t idx="39">
                  <c:v>42925</c:v>
                </c:pt>
                <c:pt idx="40">
                  <c:v>42922</c:v>
                </c:pt>
                <c:pt idx="41">
                  <c:v>42921</c:v>
                </c:pt>
                <c:pt idx="42">
                  <c:v>42920</c:v>
                </c:pt>
                <c:pt idx="43">
                  <c:v>42919</c:v>
                </c:pt>
                <c:pt idx="44">
                  <c:v>42918</c:v>
                </c:pt>
                <c:pt idx="45">
                  <c:v>42915</c:v>
                </c:pt>
                <c:pt idx="46">
                  <c:v>42914</c:v>
                </c:pt>
                <c:pt idx="47">
                  <c:v>42913</c:v>
                </c:pt>
                <c:pt idx="48">
                  <c:v>42912</c:v>
                </c:pt>
                <c:pt idx="49">
                  <c:v>42911</c:v>
                </c:pt>
                <c:pt idx="50">
                  <c:v>42908</c:v>
                </c:pt>
                <c:pt idx="51">
                  <c:v>42907</c:v>
                </c:pt>
                <c:pt idx="52">
                  <c:v>42906</c:v>
                </c:pt>
                <c:pt idx="53">
                  <c:v>42905</c:v>
                </c:pt>
                <c:pt idx="54">
                  <c:v>42904</c:v>
                </c:pt>
                <c:pt idx="55">
                  <c:v>42901</c:v>
                </c:pt>
                <c:pt idx="56">
                  <c:v>42900</c:v>
                </c:pt>
                <c:pt idx="57">
                  <c:v>42899</c:v>
                </c:pt>
                <c:pt idx="58">
                  <c:v>42898</c:v>
                </c:pt>
                <c:pt idx="59">
                  <c:v>42897</c:v>
                </c:pt>
                <c:pt idx="60">
                  <c:v>42894</c:v>
                </c:pt>
                <c:pt idx="61">
                  <c:v>42893</c:v>
                </c:pt>
                <c:pt idx="62">
                  <c:v>42892</c:v>
                </c:pt>
                <c:pt idx="63">
                  <c:v>42891</c:v>
                </c:pt>
                <c:pt idx="64">
                  <c:v>42890</c:v>
                </c:pt>
                <c:pt idx="65">
                  <c:v>42887</c:v>
                </c:pt>
                <c:pt idx="66">
                  <c:v>42886</c:v>
                </c:pt>
                <c:pt idx="67">
                  <c:v>42885</c:v>
                </c:pt>
                <c:pt idx="68">
                  <c:v>42884</c:v>
                </c:pt>
                <c:pt idx="69">
                  <c:v>42883</c:v>
                </c:pt>
                <c:pt idx="70">
                  <c:v>42880</c:v>
                </c:pt>
                <c:pt idx="71">
                  <c:v>42879</c:v>
                </c:pt>
                <c:pt idx="72">
                  <c:v>42878</c:v>
                </c:pt>
                <c:pt idx="73">
                  <c:v>42877</c:v>
                </c:pt>
                <c:pt idx="74">
                  <c:v>42876</c:v>
                </c:pt>
                <c:pt idx="75">
                  <c:v>42873</c:v>
                </c:pt>
                <c:pt idx="76">
                  <c:v>42872</c:v>
                </c:pt>
                <c:pt idx="77">
                  <c:v>42871</c:v>
                </c:pt>
                <c:pt idx="78">
                  <c:v>42870</c:v>
                </c:pt>
                <c:pt idx="79">
                  <c:v>42869</c:v>
                </c:pt>
                <c:pt idx="80">
                  <c:v>42866</c:v>
                </c:pt>
                <c:pt idx="81">
                  <c:v>42865</c:v>
                </c:pt>
                <c:pt idx="82">
                  <c:v>42864</c:v>
                </c:pt>
                <c:pt idx="83">
                  <c:v>42863</c:v>
                </c:pt>
                <c:pt idx="84">
                  <c:v>42862</c:v>
                </c:pt>
                <c:pt idx="85">
                  <c:v>42859</c:v>
                </c:pt>
                <c:pt idx="86">
                  <c:v>42858</c:v>
                </c:pt>
                <c:pt idx="87">
                  <c:v>42857</c:v>
                </c:pt>
                <c:pt idx="88">
                  <c:v>42856</c:v>
                </c:pt>
                <c:pt idx="89">
                  <c:v>42855</c:v>
                </c:pt>
                <c:pt idx="90">
                  <c:v>42852</c:v>
                </c:pt>
                <c:pt idx="91">
                  <c:v>42851</c:v>
                </c:pt>
                <c:pt idx="92">
                  <c:v>42850</c:v>
                </c:pt>
                <c:pt idx="93">
                  <c:v>42849</c:v>
                </c:pt>
                <c:pt idx="94">
                  <c:v>42848</c:v>
                </c:pt>
                <c:pt idx="95">
                  <c:v>42845</c:v>
                </c:pt>
                <c:pt idx="96">
                  <c:v>42844</c:v>
                </c:pt>
                <c:pt idx="97">
                  <c:v>42843</c:v>
                </c:pt>
                <c:pt idx="98">
                  <c:v>42842</c:v>
                </c:pt>
                <c:pt idx="99">
                  <c:v>42841</c:v>
                </c:pt>
                <c:pt idx="100">
                  <c:v>42838</c:v>
                </c:pt>
                <c:pt idx="101">
                  <c:v>42837</c:v>
                </c:pt>
                <c:pt idx="102">
                  <c:v>42836</c:v>
                </c:pt>
                <c:pt idx="103">
                  <c:v>42835</c:v>
                </c:pt>
                <c:pt idx="104">
                  <c:v>42834</c:v>
                </c:pt>
                <c:pt idx="105">
                  <c:v>42831</c:v>
                </c:pt>
                <c:pt idx="106">
                  <c:v>42830</c:v>
                </c:pt>
                <c:pt idx="107">
                  <c:v>42829</c:v>
                </c:pt>
                <c:pt idx="108">
                  <c:v>42828</c:v>
                </c:pt>
                <c:pt idx="109">
                  <c:v>42827</c:v>
                </c:pt>
                <c:pt idx="110">
                  <c:v>42824</c:v>
                </c:pt>
                <c:pt idx="111">
                  <c:v>42823</c:v>
                </c:pt>
                <c:pt idx="112">
                  <c:v>42822</c:v>
                </c:pt>
                <c:pt idx="113">
                  <c:v>42821</c:v>
                </c:pt>
                <c:pt idx="114">
                  <c:v>42820</c:v>
                </c:pt>
                <c:pt idx="115">
                  <c:v>42818</c:v>
                </c:pt>
                <c:pt idx="116">
                  <c:v>42817</c:v>
                </c:pt>
                <c:pt idx="117">
                  <c:v>42816</c:v>
                </c:pt>
                <c:pt idx="118">
                  <c:v>42815</c:v>
                </c:pt>
                <c:pt idx="119">
                  <c:v>42814</c:v>
                </c:pt>
                <c:pt idx="120">
                  <c:v>42811</c:v>
                </c:pt>
                <c:pt idx="121">
                  <c:v>42810</c:v>
                </c:pt>
                <c:pt idx="122">
                  <c:v>42809</c:v>
                </c:pt>
                <c:pt idx="123">
                  <c:v>42808</c:v>
                </c:pt>
                <c:pt idx="124">
                  <c:v>42807</c:v>
                </c:pt>
                <c:pt idx="125">
                  <c:v>42804</c:v>
                </c:pt>
                <c:pt idx="126">
                  <c:v>42803</c:v>
                </c:pt>
                <c:pt idx="127">
                  <c:v>42802</c:v>
                </c:pt>
                <c:pt idx="128">
                  <c:v>42801</c:v>
                </c:pt>
                <c:pt idx="129">
                  <c:v>42800</c:v>
                </c:pt>
                <c:pt idx="130">
                  <c:v>42797</c:v>
                </c:pt>
                <c:pt idx="131">
                  <c:v>42796</c:v>
                </c:pt>
                <c:pt idx="132">
                  <c:v>42795</c:v>
                </c:pt>
                <c:pt idx="133">
                  <c:v>42794</c:v>
                </c:pt>
                <c:pt idx="134">
                  <c:v>42793</c:v>
                </c:pt>
                <c:pt idx="135">
                  <c:v>42790</c:v>
                </c:pt>
                <c:pt idx="136">
                  <c:v>42789</c:v>
                </c:pt>
                <c:pt idx="137">
                  <c:v>42788</c:v>
                </c:pt>
                <c:pt idx="138">
                  <c:v>42787</c:v>
                </c:pt>
                <c:pt idx="139">
                  <c:v>42786</c:v>
                </c:pt>
                <c:pt idx="140">
                  <c:v>42783</c:v>
                </c:pt>
                <c:pt idx="141">
                  <c:v>42782</c:v>
                </c:pt>
                <c:pt idx="142">
                  <c:v>42781</c:v>
                </c:pt>
                <c:pt idx="143">
                  <c:v>42780</c:v>
                </c:pt>
                <c:pt idx="144">
                  <c:v>42779</c:v>
                </c:pt>
                <c:pt idx="145">
                  <c:v>42776</c:v>
                </c:pt>
                <c:pt idx="146">
                  <c:v>42775</c:v>
                </c:pt>
                <c:pt idx="147">
                  <c:v>42774</c:v>
                </c:pt>
                <c:pt idx="148">
                  <c:v>42773</c:v>
                </c:pt>
                <c:pt idx="149">
                  <c:v>42772</c:v>
                </c:pt>
                <c:pt idx="150">
                  <c:v>42769</c:v>
                </c:pt>
                <c:pt idx="151">
                  <c:v>42768</c:v>
                </c:pt>
                <c:pt idx="152">
                  <c:v>42767</c:v>
                </c:pt>
                <c:pt idx="153">
                  <c:v>42766</c:v>
                </c:pt>
                <c:pt idx="154">
                  <c:v>42765</c:v>
                </c:pt>
                <c:pt idx="155">
                  <c:v>42762</c:v>
                </c:pt>
                <c:pt idx="156">
                  <c:v>42761</c:v>
                </c:pt>
                <c:pt idx="157">
                  <c:v>42760</c:v>
                </c:pt>
                <c:pt idx="158">
                  <c:v>42759</c:v>
                </c:pt>
                <c:pt idx="159">
                  <c:v>42758</c:v>
                </c:pt>
                <c:pt idx="160">
                  <c:v>42755</c:v>
                </c:pt>
                <c:pt idx="161">
                  <c:v>42754</c:v>
                </c:pt>
                <c:pt idx="162">
                  <c:v>42753</c:v>
                </c:pt>
                <c:pt idx="163">
                  <c:v>42752</c:v>
                </c:pt>
                <c:pt idx="164">
                  <c:v>42751</c:v>
                </c:pt>
                <c:pt idx="165">
                  <c:v>42748</c:v>
                </c:pt>
                <c:pt idx="166">
                  <c:v>42747</c:v>
                </c:pt>
                <c:pt idx="167">
                  <c:v>42746</c:v>
                </c:pt>
                <c:pt idx="168">
                  <c:v>42745</c:v>
                </c:pt>
                <c:pt idx="169">
                  <c:v>42744</c:v>
                </c:pt>
                <c:pt idx="170">
                  <c:v>42741</c:v>
                </c:pt>
                <c:pt idx="171">
                  <c:v>42740</c:v>
                </c:pt>
                <c:pt idx="172">
                  <c:v>42739</c:v>
                </c:pt>
                <c:pt idx="173">
                  <c:v>42738</c:v>
                </c:pt>
                <c:pt idx="174">
                  <c:v>42737</c:v>
                </c:pt>
                <c:pt idx="175">
                  <c:v>42734</c:v>
                </c:pt>
                <c:pt idx="176">
                  <c:v>42733</c:v>
                </c:pt>
                <c:pt idx="177">
                  <c:v>42732</c:v>
                </c:pt>
                <c:pt idx="178">
                  <c:v>42731</c:v>
                </c:pt>
                <c:pt idx="179">
                  <c:v>42730</c:v>
                </c:pt>
                <c:pt idx="180">
                  <c:v>42727</c:v>
                </c:pt>
                <c:pt idx="181">
                  <c:v>42726</c:v>
                </c:pt>
                <c:pt idx="182">
                  <c:v>42725</c:v>
                </c:pt>
                <c:pt idx="183">
                  <c:v>42724</c:v>
                </c:pt>
                <c:pt idx="184">
                  <c:v>42723</c:v>
                </c:pt>
                <c:pt idx="185">
                  <c:v>42720</c:v>
                </c:pt>
                <c:pt idx="186">
                  <c:v>42719</c:v>
                </c:pt>
                <c:pt idx="187">
                  <c:v>42718</c:v>
                </c:pt>
                <c:pt idx="188">
                  <c:v>42717</c:v>
                </c:pt>
                <c:pt idx="189">
                  <c:v>42716</c:v>
                </c:pt>
                <c:pt idx="190">
                  <c:v>42713</c:v>
                </c:pt>
                <c:pt idx="191">
                  <c:v>42712</c:v>
                </c:pt>
                <c:pt idx="192">
                  <c:v>42711</c:v>
                </c:pt>
                <c:pt idx="193">
                  <c:v>42710</c:v>
                </c:pt>
                <c:pt idx="194">
                  <c:v>42709</c:v>
                </c:pt>
                <c:pt idx="195">
                  <c:v>42706</c:v>
                </c:pt>
                <c:pt idx="196">
                  <c:v>42705</c:v>
                </c:pt>
                <c:pt idx="197">
                  <c:v>42704</c:v>
                </c:pt>
                <c:pt idx="198">
                  <c:v>42703</c:v>
                </c:pt>
                <c:pt idx="199">
                  <c:v>42702</c:v>
                </c:pt>
                <c:pt idx="200">
                  <c:v>42699</c:v>
                </c:pt>
                <c:pt idx="201">
                  <c:v>42698</c:v>
                </c:pt>
                <c:pt idx="202">
                  <c:v>42697</c:v>
                </c:pt>
                <c:pt idx="203">
                  <c:v>42696</c:v>
                </c:pt>
                <c:pt idx="204">
                  <c:v>42695</c:v>
                </c:pt>
                <c:pt idx="205">
                  <c:v>42692</c:v>
                </c:pt>
                <c:pt idx="206">
                  <c:v>42691</c:v>
                </c:pt>
                <c:pt idx="207">
                  <c:v>42690</c:v>
                </c:pt>
                <c:pt idx="208">
                  <c:v>42689</c:v>
                </c:pt>
                <c:pt idx="209">
                  <c:v>42688</c:v>
                </c:pt>
                <c:pt idx="210">
                  <c:v>42685</c:v>
                </c:pt>
                <c:pt idx="211">
                  <c:v>42684</c:v>
                </c:pt>
                <c:pt idx="212">
                  <c:v>42683</c:v>
                </c:pt>
                <c:pt idx="213">
                  <c:v>42682</c:v>
                </c:pt>
                <c:pt idx="214">
                  <c:v>42681</c:v>
                </c:pt>
                <c:pt idx="215">
                  <c:v>42678</c:v>
                </c:pt>
                <c:pt idx="216">
                  <c:v>42677</c:v>
                </c:pt>
                <c:pt idx="217">
                  <c:v>42676</c:v>
                </c:pt>
                <c:pt idx="218">
                  <c:v>42675</c:v>
                </c:pt>
                <c:pt idx="219">
                  <c:v>42674</c:v>
                </c:pt>
                <c:pt idx="220">
                  <c:v>42670</c:v>
                </c:pt>
                <c:pt idx="221">
                  <c:v>42669</c:v>
                </c:pt>
                <c:pt idx="222">
                  <c:v>42668</c:v>
                </c:pt>
                <c:pt idx="223">
                  <c:v>42667</c:v>
                </c:pt>
                <c:pt idx="224">
                  <c:v>42666</c:v>
                </c:pt>
                <c:pt idx="225">
                  <c:v>42663</c:v>
                </c:pt>
                <c:pt idx="226">
                  <c:v>42662</c:v>
                </c:pt>
                <c:pt idx="227">
                  <c:v>42661</c:v>
                </c:pt>
                <c:pt idx="228">
                  <c:v>42660</c:v>
                </c:pt>
                <c:pt idx="229">
                  <c:v>42659</c:v>
                </c:pt>
                <c:pt idx="230">
                  <c:v>42656</c:v>
                </c:pt>
                <c:pt idx="231">
                  <c:v>42655</c:v>
                </c:pt>
                <c:pt idx="232">
                  <c:v>42654</c:v>
                </c:pt>
                <c:pt idx="233">
                  <c:v>42653</c:v>
                </c:pt>
                <c:pt idx="234">
                  <c:v>42652</c:v>
                </c:pt>
                <c:pt idx="235">
                  <c:v>42649</c:v>
                </c:pt>
                <c:pt idx="236">
                  <c:v>42648</c:v>
                </c:pt>
                <c:pt idx="237">
                  <c:v>42647</c:v>
                </c:pt>
                <c:pt idx="238">
                  <c:v>42646</c:v>
                </c:pt>
                <c:pt idx="239">
                  <c:v>42645</c:v>
                </c:pt>
                <c:pt idx="240">
                  <c:v>42642</c:v>
                </c:pt>
                <c:pt idx="241">
                  <c:v>42641</c:v>
                </c:pt>
                <c:pt idx="242">
                  <c:v>42640</c:v>
                </c:pt>
                <c:pt idx="243">
                  <c:v>42639</c:v>
                </c:pt>
                <c:pt idx="244">
                  <c:v>42638</c:v>
                </c:pt>
                <c:pt idx="245">
                  <c:v>42635</c:v>
                </c:pt>
                <c:pt idx="246">
                  <c:v>42634</c:v>
                </c:pt>
                <c:pt idx="247">
                  <c:v>42633</c:v>
                </c:pt>
                <c:pt idx="248">
                  <c:v>42632</c:v>
                </c:pt>
                <c:pt idx="249">
                  <c:v>42631</c:v>
                </c:pt>
                <c:pt idx="250">
                  <c:v>42628</c:v>
                </c:pt>
                <c:pt idx="251">
                  <c:v>42627</c:v>
                </c:pt>
                <c:pt idx="252">
                  <c:v>42626</c:v>
                </c:pt>
                <c:pt idx="253">
                  <c:v>42625</c:v>
                </c:pt>
                <c:pt idx="254">
                  <c:v>42624</c:v>
                </c:pt>
                <c:pt idx="255">
                  <c:v>42621</c:v>
                </c:pt>
                <c:pt idx="256">
                  <c:v>42620</c:v>
                </c:pt>
                <c:pt idx="257">
                  <c:v>42619</c:v>
                </c:pt>
                <c:pt idx="258">
                  <c:v>42618</c:v>
                </c:pt>
                <c:pt idx="259">
                  <c:v>42617</c:v>
                </c:pt>
                <c:pt idx="260">
                  <c:v>42614</c:v>
                </c:pt>
                <c:pt idx="261">
                  <c:v>42613</c:v>
                </c:pt>
                <c:pt idx="262">
                  <c:v>42612</c:v>
                </c:pt>
                <c:pt idx="263">
                  <c:v>42611</c:v>
                </c:pt>
                <c:pt idx="264">
                  <c:v>42610</c:v>
                </c:pt>
                <c:pt idx="265">
                  <c:v>42607</c:v>
                </c:pt>
                <c:pt idx="266">
                  <c:v>42606</c:v>
                </c:pt>
                <c:pt idx="267">
                  <c:v>42605</c:v>
                </c:pt>
                <c:pt idx="268">
                  <c:v>42604</c:v>
                </c:pt>
                <c:pt idx="269">
                  <c:v>42603</c:v>
                </c:pt>
                <c:pt idx="270">
                  <c:v>42600</c:v>
                </c:pt>
                <c:pt idx="271">
                  <c:v>42599</c:v>
                </c:pt>
                <c:pt idx="272">
                  <c:v>42598</c:v>
                </c:pt>
                <c:pt idx="273">
                  <c:v>42597</c:v>
                </c:pt>
                <c:pt idx="274">
                  <c:v>42596</c:v>
                </c:pt>
                <c:pt idx="275">
                  <c:v>42593</c:v>
                </c:pt>
                <c:pt idx="276">
                  <c:v>42592</c:v>
                </c:pt>
                <c:pt idx="277">
                  <c:v>42591</c:v>
                </c:pt>
                <c:pt idx="278">
                  <c:v>42590</c:v>
                </c:pt>
                <c:pt idx="279">
                  <c:v>42589</c:v>
                </c:pt>
                <c:pt idx="280">
                  <c:v>42586</c:v>
                </c:pt>
                <c:pt idx="281">
                  <c:v>42585</c:v>
                </c:pt>
                <c:pt idx="282">
                  <c:v>42584</c:v>
                </c:pt>
                <c:pt idx="283">
                  <c:v>42583</c:v>
                </c:pt>
                <c:pt idx="284">
                  <c:v>42582</c:v>
                </c:pt>
                <c:pt idx="285">
                  <c:v>42579</c:v>
                </c:pt>
                <c:pt idx="286">
                  <c:v>42578</c:v>
                </c:pt>
                <c:pt idx="287">
                  <c:v>42577</c:v>
                </c:pt>
                <c:pt idx="288">
                  <c:v>42576</c:v>
                </c:pt>
                <c:pt idx="289">
                  <c:v>42575</c:v>
                </c:pt>
                <c:pt idx="290">
                  <c:v>42572</c:v>
                </c:pt>
                <c:pt idx="291">
                  <c:v>42571</c:v>
                </c:pt>
                <c:pt idx="292">
                  <c:v>42570</c:v>
                </c:pt>
                <c:pt idx="293">
                  <c:v>42569</c:v>
                </c:pt>
                <c:pt idx="294">
                  <c:v>42568</c:v>
                </c:pt>
                <c:pt idx="295">
                  <c:v>42565</c:v>
                </c:pt>
                <c:pt idx="296">
                  <c:v>42564</c:v>
                </c:pt>
                <c:pt idx="297">
                  <c:v>42563</c:v>
                </c:pt>
                <c:pt idx="298">
                  <c:v>42562</c:v>
                </c:pt>
                <c:pt idx="299">
                  <c:v>42561</c:v>
                </c:pt>
                <c:pt idx="300">
                  <c:v>42558</c:v>
                </c:pt>
                <c:pt idx="301">
                  <c:v>42557</c:v>
                </c:pt>
                <c:pt idx="302">
                  <c:v>42556</c:v>
                </c:pt>
                <c:pt idx="303">
                  <c:v>42555</c:v>
                </c:pt>
                <c:pt idx="304">
                  <c:v>42554</c:v>
                </c:pt>
                <c:pt idx="305">
                  <c:v>42551</c:v>
                </c:pt>
                <c:pt idx="306">
                  <c:v>42550</c:v>
                </c:pt>
                <c:pt idx="307">
                  <c:v>42549</c:v>
                </c:pt>
                <c:pt idx="308">
                  <c:v>42548</c:v>
                </c:pt>
                <c:pt idx="309">
                  <c:v>42547</c:v>
                </c:pt>
                <c:pt idx="310">
                  <c:v>42544</c:v>
                </c:pt>
                <c:pt idx="311">
                  <c:v>42543</c:v>
                </c:pt>
                <c:pt idx="312">
                  <c:v>42542</c:v>
                </c:pt>
                <c:pt idx="313">
                  <c:v>42541</c:v>
                </c:pt>
                <c:pt idx="314">
                  <c:v>42540</c:v>
                </c:pt>
                <c:pt idx="315">
                  <c:v>42537</c:v>
                </c:pt>
                <c:pt idx="316">
                  <c:v>42536</c:v>
                </c:pt>
                <c:pt idx="317">
                  <c:v>42535</c:v>
                </c:pt>
                <c:pt idx="318">
                  <c:v>42534</c:v>
                </c:pt>
                <c:pt idx="319">
                  <c:v>42533</c:v>
                </c:pt>
                <c:pt idx="320">
                  <c:v>42530</c:v>
                </c:pt>
                <c:pt idx="321">
                  <c:v>42529</c:v>
                </c:pt>
                <c:pt idx="322">
                  <c:v>42528</c:v>
                </c:pt>
                <c:pt idx="323">
                  <c:v>42527</c:v>
                </c:pt>
                <c:pt idx="324">
                  <c:v>42526</c:v>
                </c:pt>
                <c:pt idx="325">
                  <c:v>42523</c:v>
                </c:pt>
                <c:pt idx="326">
                  <c:v>42522</c:v>
                </c:pt>
                <c:pt idx="327">
                  <c:v>42521</c:v>
                </c:pt>
                <c:pt idx="328">
                  <c:v>42520</c:v>
                </c:pt>
                <c:pt idx="329">
                  <c:v>42519</c:v>
                </c:pt>
                <c:pt idx="330">
                  <c:v>42516</c:v>
                </c:pt>
                <c:pt idx="331">
                  <c:v>42515</c:v>
                </c:pt>
                <c:pt idx="332">
                  <c:v>42514</c:v>
                </c:pt>
                <c:pt idx="333">
                  <c:v>42513</c:v>
                </c:pt>
                <c:pt idx="334">
                  <c:v>42512</c:v>
                </c:pt>
                <c:pt idx="335">
                  <c:v>42509</c:v>
                </c:pt>
                <c:pt idx="336">
                  <c:v>42508</c:v>
                </c:pt>
                <c:pt idx="337">
                  <c:v>42507</c:v>
                </c:pt>
                <c:pt idx="338">
                  <c:v>42506</c:v>
                </c:pt>
                <c:pt idx="339">
                  <c:v>42505</c:v>
                </c:pt>
                <c:pt idx="340">
                  <c:v>42502</c:v>
                </c:pt>
                <c:pt idx="341">
                  <c:v>42501</c:v>
                </c:pt>
                <c:pt idx="342">
                  <c:v>42500</c:v>
                </c:pt>
                <c:pt idx="343">
                  <c:v>42499</c:v>
                </c:pt>
                <c:pt idx="344">
                  <c:v>42498</c:v>
                </c:pt>
                <c:pt idx="345">
                  <c:v>42495</c:v>
                </c:pt>
                <c:pt idx="346">
                  <c:v>42494</c:v>
                </c:pt>
                <c:pt idx="347">
                  <c:v>42493</c:v>
                </c:pt>
                <c:pt idx="348">
                  <c:v>42492</c:v>
                </c:pt>
                <c:pt idx="349">
                  <c:v>42491</c:v>
                </c:pt>
                <c:pt idx="350">
                  <c:v>42488</c:v>
                </c:pt>
                <c:pt idx="351">
                  <c:v>42487</c:v>
                </c:pt>
                <c:pt idx="352">
                  <c:v>42486</c:v>
                </c:pt>
                <c:pt idx="353">
                  <c:v>42485</c:v>
                </c:pt>
                <c:pt idx="354">
                  <c:v>42484</c:v>
                </c:pt>
                <c:pt idx="355">
                  <c:v>42481</c:v>
                </c:pt>
                <c:pt idx="356">
                  <c:v>42480</c:v>
                </c:pt>
                <c:pt idx="357">
                  <c:v>42479</c:v>
                </c:pt>
                <c:pt idx="358">
                  <c:v>42478</c:v>
                </c:pt>
                <c:pt idx="359">
                  <c:v>42477</c:v>
                </c:pt>
                <c:pt idx="360">
                  <c:v>42474</c:v>
                </c:pt>
                <c:pt idx="361">
                  <c:v>42473</c:v>
                </c:pt>
                <c:pt idx="362">
                  <c:v>42472</c:v>
                </c:pt>
                <c:pt idx="363">
                  <c:v>42471</c:v>
                </c:pt>
                <c:pt idx="364">
                  <c:v>42470</c:v>
                </c:pt>
                <c:pt idx="365">
                  <c:v>42467</c:v>
                </c:pt>
                <c:pt idx="366">
                  <c:v>42466</c:v>
                </c:pt>
                <c:pt idx="367">
                  <c:v>42465</c:v>
                </c:pt>
                <c:pt idx="368">
                  <c:v>42464</c:v>
                </c:pt>
                <c:pt idx="369">
                  <c:v>42463</c:v>
                </c:pt>
                <c:pt idx="370">
                  <c:v>42460</c:v>
                </c:pt>
                <c:pt idx="371">
                  <c:v>42459</c:v>
                </c:pt>
                <c:pt idx="372">
                  <c:v>42458</c:v>
                </c:pt>
                <c:pt idx="373">
                  <c:v>42457</c:v>
                </c:pt>
                <c:pt idx="374">
                  <c:v>42456</c:v>
                </c:pt>
                <c:pt idx="375">
                  <c:v>42454</c:v>
                </c:pt>
                <c:pt idx="376">
                  <c:v>42453</c:v>
                </c:pt>
                <c:pt idx="377">
                  <c:v>42452</c:v>
                </c:pt>
                <c:pt idx="378">
                  <c:v>42451</c:v>
                </c:pt>
                <c:pt idx="379">
                  <c:v>42450</c:v>
                </c:pt>
                <c:pt idx="380">
                  <c:v>42447</c:v>
                </c:pt>
                <c:pt idx="381">
                  <c:v>42446</c:v>
                </c:pt>
                <c:pt idx="382">
                  <c:v>42445</c:v>
                </c:pt>
                <c:pt idx="383">
                  <c:v>42444</c:v>
                </c:pt>
                <c:pt idx="384">
                  <c:v>42443</c:v>
                </c:pt>
                <c:pt idx="385">
                  <c:v>42440</c:v>
                </c:pt>
                <c:pt idx="386">
                  <c:v>42439</c:v>
                </c:pt>
                <c:pt idx="387">
                  <c:v>42438</c:v>
                </c:pt>
                <c:pt idx="388">
                  <c:v>42437</c:v>
                </c:pt>
                <c:pt idx="389">
                  <c:v>42436</c:v>
                </c:pt>
                <c:pt idx="390">
                  <c:v>42433</c:v>
                </c:pt>
                <c:pt idx="391">
                  <c:v>42432</c:v>
                </c:pt>
                <c:pt idx="392">
                  <c:v>42431</c:v>
                </c:pt>
                <c:pt idx="393">
                  <c:v>42430</c:v>
                </c:pt>
                <c:pt idx="394">
                  <c:v>42429</c:v>
                </c:pt>
                <c:pt idx="395">
                  <c:v>42426</c:v>
                </c:pt>
                <c:pt idx="396">
                  <c:v>42425</c:v>
                </c:pt>
                <c:pt idx="397">
                  <c:v>42424</c:v>
                </c:pt>
                <c:pt idx="398">
                  <c:v>42423</c:v>
                </c:pt>
                <c:pt idx="399">
                  <c:v>42422</c:v>
                </c:pt>
                <c:pt idx="400">
                  <c:v>42419</c:v>
                </c:pt>
                <c:pt idx="401">
                  <c:v>42418</c:v>
                </c:pt>
                <c:pt idx="402">
                  <c:v>42417</c:v>
                </c:pt>
                <c:pt idx="403">
                  <c:v>42416</c:v>
                </c:pt>
                <c:pt idx="404">
                  <c:v>42415</c:v>
                </c:pt>
                <c:pt idx="405">
                  <c:v>42412</c:v>
                </c:pt>
                <c:pt idx="406">
                  <c:v>42411</c:v>
                </c:pt>
                <c:pt idx="407">
                  <c:v>42410</c:v>
                </c:pt>
                <c:pt idx="408">
                  <c:v>42409</c:v>
                </c:pt>
                <c:pt idx="409">
                  <c:v>42408</c:v>
                </c:pt>
                <c:pt idx="410">
                  <c:v>42405</c:v>
                </c:pt>
                <c:pt idx="411">
                  <c:v>42404</c:v>
                </c:pt>
                <c:pt idx="412">
                  <c:v>42403</c:v>
                </c:pt>
                <c:pt idx="413">
                  <c:v>42402</c:v>
                </c:pt>
                <c:pt idx="414">
                  <c:v>42401</c:v>
                </c:pt>
                <c:pt idx="415">
                  <c:v>42398</c:v>
                </c:pt>
                <c:pt idx="416">
                  <c:v>42397</c:v>
                </c:pt>
                <c:pt idx="417">
                  <c:v>42396</c:v>
                </c:pt>
                <c:pt idx="418">
                  <c:v>42395</c:v>
                </c:pt>
                <c:pt idx="419">
                  <c:v>42394</c:v>
                </c:pt>
                <c:pt idx="420">
                  <c:v>42391</c:v>
                </c:pt>
                <c:pt idx="421">
                  <c:v>42390</c:v>
                </c:pt>
                <c:pt idx="422">
                  <c:v>42389</c:v>
                </c:pt>
                <c:pt idx="423">
                  <c:v>42388</c:v>
                </c:pt>
                <c:pt idx="424">
                  <c:v>42387</c:v>
                </c:pt>
                <c:pt idx="425">
                  <c:v>42384</c:v>
                </c:pt>
                <c:pt idx="426">
                  <c:v>42383</c:v>
                </c:pt>
                <c:pt idx="427">
                  <c:v>42382</c:v>
                </c:pt>
                <c:pt idx="428">
                  <c:v>42381</c:v>
                </c:pt>
                <c:pt idx="429">
                  <c:v>42380</c:v>
                </c:pt>
                <c:pt idx="430">
                  <c:v>42377</c:v>
                </c:pt>
                <c:pt idx="431">
                  <c:v>42376</c:v>
                </c:pt>
                <c:pt idx="432">
                  <c:v>42375</c:v>
                </c:pt>
                <c:pt idx="433">
                  <c:v>42374</c:v>
                </c:pt>
                <c:pt idx="434">
                  <c:v>42373</c:v>
                </c:pt>
                <c:pt idx="435">
                  <c:v>42370</c:v>
                </c:pt>
                <c:pt idx="436">
                  <c:v>42369</c:v>
                </c:pt>
                <c:pt idx="437">
                  <c:v>42368</c:v>
                </c:pt>
                <c:pt idx="438">
                  <c:v>42367</c:v>
                </c:pt>
                <c:pt idx="439">
                  <c:v>42366</c:v>
                </c:pt>
                <c:pt idx="440">
                  <c:v>42363</c:v>
                </c:pt>
                <c:pt idx="441">
                  <c:v>42362</c:v>
                </c:pt>
                <c:pt idx="442">
                  <c:v>42361</c:v>
                </c:pt>
                <c:pt idx="443">
                  <c:v>42360</c:v>
                </c:pt>
                <c:pt idx="444">
                  <c:v>42359</c:v>
                </c:pt>
                <c:pt idx="445">
                  <c:v>42356</c:v>
                </c:pt>
                <c:pt idx="446">
                  <c:v>42355</c:v>
                </c:pt>
                <c:pt idx="447">
                  <c:v>42354</c:v>
                </c:pt>
                <c:pt idx="448">
                  <c:v>42353</c:v>
                </c:pt>
                <c:pt idx="449">
                  <c:v>42352</c:v>
                </c:pt>
                <c:pt idx="450">
                  <c:v>42349</c:v>
                </c:pt>
                <c:pt idx="451">
                  <c:v>42348</c:v>
                </c:pt>
                <c:pt idx="452">
                  <c:v>42347</c:v>
                </c:pt>
                <c:pt idx="453">
                  <c:v>42346</c:v>
                </c:pt>
                <c:pt idx="454">
                  <c:v>42345</c:v>
                </c:pt>
                <c:pt idx="455">
                  <c:v>42342</c:v>
                </c:pt>
                <c:pt idx="456">
                  <c:v>42341</c:v>
                </c:pt>
                <c:pt idx="457">
                  <c:v>42340</c:v>
                </c:pt>
                <c:pt idx="458">
                  <c:v>42339</c:v>
                </c:pt>
                <c:pt idx="459">
                  <c:v>42338</c:v>
                </c:pt>
                <c:pt idx="460">
                  <c:v>42335</c:v>
                </c:pt>
                <c:pt idx="461">
                  <c:v>42334</c:v>
                </c:pt>
                <c:pt idx="462">
                  <c:v>42333</c:v>
                </c:pt>
                <c:pt idx="463">
                  <c:v>42332</c:v>
                </c:pt>
                <c:pt idx="464">
                  <c:v>42331</c:v>
                </c:pt>
                <c:pt idx="465">
                  <c:v>42328</c:v>
                </c:pt>
                <c:pt idx="466">
                  <c:v>42327</c:v>
                </c:pt>
                <c:pt idx="467">
                  <c:v>42326</c:v>
                </c:pt>
                <c:pt idx="468">
                  <c:v>42325</c:v>
                </c:pt>
                <c:pt idx="469">
                  <c:v>42324</c:v>
                </c:pt>
                <c:pt idx="470">
                  <c:v>42321</c:v>
                </c:pt>
                <c:pt idx="471">
                  <c:v>42320</c:v>
                </c:pt>
                <c:pt idx="472">
                  <c:v>42319</c:v>
                </c:pt>
                <c:pt idx="473">
                  <c:v>42318</c:v>
                </c:pt>
                <c:pt idx="474">
                  <c:v>42317</c:v>
                </c:pt>
                <c:pt idx="475">
                  <c:v>42314</c:v>
                </c:pt>
                <c:pt idx="476">
                  <c:v>42313</c:v>
                </c:pt>
                <c:pt idx="477">
                  <c:v>42312</c:v>
                </c:pt>
                <c:pt idx="478">
                  <c:v>42311</c:v>
                </c:pt>
                <c:pt idx="479">
                  <c:v>42310</c:v>
                </c:pt>
                <c:pt idx="480">
                  <c:v>42307</c:v>
                </c:pt>
                <c:pt idx="481">
                  <c:v>42306</c:v>
                </c:pt>
                <c:pt idx="482">
                  <c:v>42305</c:v>
                </c:pt>
                <c:pt idx="483">
                  <c:v>42304</c:v>
                </c:pt>
                <c:pt idx="484">
                  <c:v>42303</c:v>
                </c:pt>
                <c:pt idx="485">
                  <c:v>42299</c:v>
                </c:pt>
                <c:pt idx="486">
                  <c:v>42298</c:v>
                </c:pt>
                <c:pt idx="487">
                  <c:v>42297</c:v>
                </c:pt>
                <c:pt idx="488">
                  <c:v>42296</c:v>
                </c:pt>
                <c:pt idx="489">
                  <c:v>42295</c:v>
                </c:pt>
                <c:pt idx="490">
                  <c:v>42292</c:v>
                </c:pt>
                <c:pt idx="491">
                  <c:v>42291</c:v>
                </c:pt>
                <c:pt idx="492">
                  <c:v>42290</c:v>
                </c:pt>
                <c:pt idx="493">
                  <c:v>42289</c:v>
                </c:pt>
                <c:pt idx="494">
                  <c:v>42288</c:v>
                </c:pt>
                <c:pt idx="495">
                  <c:v>42285</c:v>
                </c:pt>
                <c:pt idx="496">
                  <c:v>42284</c:v>
                </c:pt>
                <c:pt idx="497">
                  <c:v>42283</c:v>
                </c:pt>
                <c:pt idx="498">
                  <c:v>42282</c:v>
                </c:pt>
                <c:pt idx="499">
                  <c:v>42281</c:v>
                </c:pt>
                <c:pt idx="500">
                  <c:v>42278</c:v>
                </c:pt>
                <c:pt idx="501">
                  <c:v>42277</c:v>
                </c:pt>
                <c:pt idx="502">
                  <c:v>42276</c:v>
                </c:pt>
                <c:pt idx="503">
                  <c:v>42275</c:v>
                </c:pt>
                <c:pt idx="504">
                  <c:v>42274</c:v>
                </c:pt>
                <c:pt idx="505">
                  <c:v>42271</c:v>
                </c:pt>
                <c:pt idx="506">
                  <c:v>42270</c:v>
                </c:pt>
                <c:pt idx="507">
                  <c:v>42269</c:v>
                </c:pt>
                <c:pt idx="508">
                  <c:v>42267</c:v>
                </c:pt>
                <c:pt idx="509">
                  <c:v>42264</c:v>
                </c:pt>
                <c:pt idx="510">
                  <c:v>42263</c:v>
                </c:pt>
                <c:pt idx="511">
                  <c:v>42262</c:v>
                </c:pt>
                <c:pt idx="512">
                  <c:v>42261</c:v>
                </c:pt>
                <c:pt idx="513">
                  <c:v>42260</c:v>
                </c:pt>
                <c:pt idx="514">
                  <c:v>42257</c:v>
                </c:pt>
                <c:pt idx="515">
                  <c:v>42256</c:v>
                </c:pt>
                <c:pt idx="516">
                  <c:v>42255</c:v>
                </c:pt>
                <c:pt idx="517">
                  <c:v>42254</c:v>
                </c:pt>
                <c:pt idx="518">
                  <c:v>42253</c:v>
                </c:pt>
                <c:pt idx="519">
                  <c:v>42250</c:v>
                </c:pt>
                <c:pt idx="520">
                  <c:v>42249</c:v>
                </c:pt>
                <c:pt idx="521">
                  <c:v>42248</c:v>
                </c:pt>
                <c:pt idx="522">
                  <c:v>42247</c:v>
                </c:pt>
                <c:pt idx="523">
                  <c:v>42246</c:v>
                </c:pt>
                <c:pt idx="524">
                  <c:v>42243</c:v>
                </c:pt>
                <c:pt idx="525">
                  <c:v>42242</c:v>
                </c:pt>
                <c:pt idx="526">
                  <c:v>42241</c:v>
                </c:pt>
                <c:pt idx="527">
                  <c:v>42240</c:v>
                </c:pt>
                <c:pt idx="528">
                  <c:v>42239</c:v>
                </c:pt>
                <c:pt idx="529">
                  <c:v>42236</c:v>
                </c:pt>
                <c:pt idx="530">
                  <c:v>42235</c:v>
                </c:pt>
                <c:pt idx="531">
                  <c:v>42234</c:v>
                </c:pt>
                <c:pt idx="532">
                  <c:v>42233</c:v>
                </c:pt>
                <c:pt idx="533">
                  <c:v>42232</c:v>
                </c:pt>
                <c:pt idx="534">
                  <c:v>42229</c:v>
                </c:pt>
                <c:pt idx="535">
                  <c:v>42228</c:v>
                </c:pt>
                <c:pt idx="536">
                  <c:v>42227</c:v>
                </c:pt>
                <c:pt idx="537">
                  <c:v>42226</c:v>
                </c:pt>
                <c:pt idx="538">
                  <c:v>42225</c:v>
                </c:pt>
                <c:pt idx="539">
                  <c:v>42222</c:v>
                </c:pt>
                <c:pt idx="540">
                  <c:v>42221</c:v>
                </c:pt>
                <c:pt idx="541">
                  <c:v>42220</c:v>
                </c:pt>
                <c:pt idx="542">
                  <c:v>42219</c:v>
                </c:pt>
                <c:pt idx="543">
                  <c:v>42218</c:v>
                </c:pt>
                <c:pt idx="544">
                  <c:v>42215</c:v>
                </c:pt>
                <c:pt idx="545">
                  <c:v>42214</c:v>
                </c:pt>
                <c:pt idx="546">
                  <c:v>42213</c:v>
                </c:pt>
                <c:pt idx="547">
                  <c:v>42212</c:v>
                </c:pt>
                <c:pt idx="548">
                  <c:v>42211</c:v>
                </c:pt>
                <c:pt idx="549">
                  <c:v>42208</c:v>
                </c:pt>
                <c:pt idx="550">
                  <c:v>42207</c:v>
                </c:pt>
                <c:pt idx="551">
                  <c:v>42206</c:v>
                </c:pt>
                <c:pt idx="552">
                  <c:v>42205</c:v>
                </c:pt>
                <c:pt idx="553">
                  <c:v>42204</c:v>
                </c:pt>
                <c:pt idx="554">
                  <c:v>42201</c:v>
                </c:pt>
                <c:pt idx="555">
                  <c:v>42200</c:v>
                </c:pt>
                <c:pt idx="556">
                  <c:v>42199</c:v>
                </c:pt>
                <c:pt idx="557">
                  <c:v>42198</c:v>
                </c:pt>
                <c:pt idx="558">
                  <c:v>42197</c:v>
                </c:pt>
                <c:pt idx="559">
                  <c:v>42194</c:v>
                </c:pt>
                <c:pt idx="560">
                  <c:v>42193</c:v>
                </c:pt>
                <c:pt idx="561">
                  <c:v>42192</c:v>
                </c:pt>
                <c:pt idx="562">
                  <c:v>42191</c:v>
                </c:pt>
                <c:pt idx="563">
                  <c:v>42190</c:v>
                </c:pt>
                <c:pt idx="564">
                  <c:v>42187</c:v>
                </c:pt>
                <c:pt idx="565">
                  <c:v>42186</c:v>
                </c:pt>
                <c:pt idx="566">
                  <c:v>42185</c:v>
                </c:pt>
                <c:pt idx="567">
                  <c:v>42184</c:v>
                </c:pt>
                <c:pt idx="568">
                  <c:v>42183</c:v>
                </c:pt>
                <c:pt idx="569">
                  <c:v>42180</c:v>
                </c:pt>
                <c:pt idx="570">
                  <c:v>42179</c:v>
                </c:pt>
                <c:pt idx="571">
                  <c:v>42178</c:v>
                </c:pt>
                <c:pt idx="572">
                  <c:v>42177</c:v>
                </c:pt>
                <c:pt idx="573">
                  <c:v>42176</c:v>
                </c:pt>
                <c:pt idx="574">
                  <c:v>42173</c:v>
                </c:pt>
                <c:pt idx="575">
                  <c:v>42172</c:v>
                </c:pt>
                <c:pt idx="576">
                  <c:v>42171</c:v>
                </c:pt>
                <c:pt idx="577">
                  <c:v>42170</c:v>
                </c:pt>
                <c:pt idx="578">
                  <c:v>42169</c:v>
                </c:pt>
                <c:pt idx="579">
                  <c:v>42166</c:v>
                </c:pt>
                <c:pt idx="580">
                  <c:v>42165</c:v>
                </c:pt>
                <c:pt idx="581">
                  <c:v>42164</c:v>
                </c:pt>
                <c:pt idx="582">
                  <c:v>42163</c:v>
                </c:pt>
                <c:pt idx="583">
                  <c:v>42162</c:v>
                </c:pt>
                <c:pt idx="584">
                  <c:v>42159</c:v>
                </c:pt>
                <c:pt idx="585">
                  <c:v>42158</c:v>
                </c:pt>
                <c:pt idx="586">
                  <c:v>42157</c:v>
                </c:pt>
                <c:pt idx="587">
                  <c:v>42156</c:v>
                </c:pt>
                <c:pt idx="588">
                  <c:v>42155</c:v>
                </c:pt>
                <c:pt idx="589">
                  <c:v>42152</c:v>
                </c:pt>
                <c:pt idx="590">
                  <c:v>42151</c:v>
                </c:pt>
                <c:pt idx="591">
                  <c:v>42150</c:v>
                </c:pt>
                <c:pt idx="592">
                  <c:v>42149</c:v>
                </c:pt>
                <c:pt idx="593">
                  <c:v>42148</c:v>
                </c:pt>
                <c:pt idx="594">
                  <c:v>42145</c:v>
                </c:pt>
                <c:pt idx="595">
                  <c:v>42144</c:v>
                </c:pt>
                <c:pt idx="596">
                  <c:v>42143</c:v>
                </c:pt>
                <c:pt idx="597">
                  <c:v>42142</c:v>
                </c:pt>
                <c:pt idx="598">
                  <c:v>42141</c:v>
                </c:pt>
                <c:pt idx="599">
                  <c:v>42138</c:v>
                </c:pt>
                <c:pt idx="600">
                  <c:v>42137</c:v>
                </c:pt>
                <c:pt idx="601">
                  <c:v>42136</c:v>
                </c:pt>
                <c:pt idx="602">
                  <c:v>42135</c:v>
                </c:pt>
                <c:pt idx="603">
                  <c:v>42134</c:v>
                </c:pt>
                <c:pt idx="604">
                  <c:v>42131</c:v>
                </c:pt>
                <c:pt idx="605">
                  <c:v>42130</c:v>
                </c:pt>
                <c:pt idx="606">
                  <c:v>42129</c:v>
                </c:pt>
                <c:pt idx="607">
                  <c:v>42128</c:v>
                </c:pt>
                <c:pt idx="608">
                  <c:v>42127</c:v>
                </c:pt>
                <c:pt idx="609">
                  <c:v>42124</c:v>
                </c:pt>
                <c:pt idx="610">
                  <c:v>42123</c:v>
                </c:pt>
                <c:pt idx="611">
                  <c:v>42122</c:v>
                </c:pt>
                <c:pt idx="612">
                  <c:v>42121</c:v>
                </c:pt>
                <c:pt idx="613">
                  <c:v>42120</c:v>
                </c:pt>
                <c:pt idx="614">
                  <c:v>42117</c:v>
                </c:pt>
                <c:pt idx="615">
                  <c:v>42116</c:v>
                </c:pt>
                <c:pt idx="616">
                  <c:v>42115</c:v>
                </c:pt>
                <c:pt idx="617">
                  <c:v>42114</c:v>
                </c:pt>
                <c:pt idx="618">
                  <c:v>42113</c:v>
                </c:pt>
                <c:pt idx="619">
                  <c:v>42110</c:v>
                </c:pt>
                <c:pt idx="620">
                  <c:v>42109</c:v>
                </c:pt>
                <c:pt idx="621">
                  <c:v>42108</c:v>
                </c:pt>
                <c:pt idx="622">
                  <c:v>42107</c:v>
                </c:pt>
                <c:pt idx="623">
                  <c:v>42106</c:v>
                </c:pt>
                <c:pt idx="624">
                  <c:v>42103</c:v>
                </c:pt>
                <c:pt idx="625">
                  <c:v>42102</c:v>
                </c:pt>
                <c:pt idx="626">
                  <c:v>42101</c:v>
                </c:pt>
                <c:pt idx="627">
                  <c:v>42100</c:v>
                </c:pt>
                <c:pt idx="628">
                  <c:v>42099</c:v>
                </c:pt>
                <c:pt idx="629">
                  <c:v>42096</c:v>
                </c:pt>
                <c:pt idx="630">
                  <c:v>42095</c:v>
                </c:pt>
                <c:pt idx="631">
                  <c:v>42094</c:v>
                </c:pt>
                <c:pt idx="632">
                  <c:v>42093</c:v>
                </c:pt>
                <c:pt idx="633">
                  <c:v>42092</c:v>
                </c:pt>
                <c:pt idx="634">
                  <c:v>42090</c:v>
                </c:pt>
                <c:pt idx="635">
                  <c:v>42089</c:v>
                </c:pt>
                <c:pt idx="636">
                  <c:v>42088</c:v>
                </c:pt>
                <c:pt idx="637">
                  <c:v>42087</c:v>
                </c:pt>
                <c:pt idx="638">
                  <c:v>42086</c:v>
                </c:pt>
                <c:pt idx="639">
                  <c:v>42083</c:v>
                </c:pt>
                <c:pt idx="640">
                  <c:v>42082</c:v>
                </c:pt>
                <c:pt idx="641">
                  <c:v>42081</c:v>
                </c:pt>
                <c:pt idx="642">
                  <c:v>42080</c:v>
                </c:pt>
                <c:pt idx="643">
                  <c:v>42079</c:v>
                </c:pt>
                <c:pt idx="644">
                  <c:v>42076</c:v>
                </c:pt>
                <c:pt idx="645">
                  <c:v>42075</c:v>
                </c:pt>
                <c:pt idx="646">
                  <c:v>42074</c:v>
                </c:pt>
                <c:pt idx="647">
                  <c:v>42073</c:v>
                </c:pt>
                <c:pt idx="648">
                  <c:v>42072</c:v>
                </c:pt>
                <c:pt idx="649">
                  <c:v>42069</c:v>
                </c:pt>
                <c:pt idx="650">
                  <c:v>42068</c:v>
                </c:pt>
                <c:pt idx="651">
                  <c:v>42067</c:v>
                </c:pt>
                <c:pt idx="652">
                  <c:v>42066</c:v>
                </c:pt>
                <c:pt idx="653">
                  <c:v>42065</c:v>
                </c:pt>
                <c:pt idx="654">
                  <c:v>42062</c:v>
                </c:pt>
                <c:pt idx="655">
                  <c:v>42061</c:v>
                </c:pt>
                <c:pt idx="656">
                  <c:v>42060</c:v>
                </c:pt>
                <c:pt idx="657">
                  <c:v>42059</c:v>
                </c:pt>
                <c:pt idx="658">
                  <c:v>42058</c:v>
                </c:pt>
                <c:pt idx="659">
                  <c:v>42055</c:v>
                </c:pt>
                <c:pt idx="660">
                  <c:v>42054</c:v>
                </c:pt>
                <c:pt idx="661">
                  <c:v>42053</c:v>
                </c:pt>
                <c:pt idx="662">
                  <c:v>42052</c:v>
                </c:pt>
                <c:pt idx="663">
                  <c:v>42051</c:v>
                </c:pt>
                <c:pt idx="664">
                  <c:v>42048</c:v>
                </c:pt>
                <c:pt idx="665">
                  <c:v>42047</c:v>
                </c:pt>
                <c:pt idx="666">
                  <c:v>42046</c:v>
                </c:pt>
                <c:pt idx="667">
                  <c:v>42045</c:v>
                </c:pt>
                <c:pt idx="668">
                  <c:v>42044</c:v>
                </c:pt>
                <c:pt idx="669">
                  <c:v>42041</c:v>
                </c:pt>
                <c:pt idx="670">
                  <c:v>42040</c:v>
                </c:pt>
                <c:pt idx="671">
                  <c:v>42039</c:v>
                </c:pt>
                <c:pt idx="672">
                  <c:v>42038</c:v>
                </c:pt>
                <c:pt idx="673">
                  <c:v>42037</c:v>
                </c:pt>
                <c:pt idx="674">
                  <c:v>42034</c:v>
                </c:pt>
                <c:pt idx="675">
                  <c:v>42033</c:v>
                </c:pt>
                <c:pt idx="676">
                  <c:v>42032</c:v>
                </c:pt>
                <c:pt idx="677">
                  <c:v>42031</c:v>
                </c:pt>
                <c:pt idx="678">
                  <c:v>42030</c:v>
                </c:pt>
                <c:pt idx="679">
                  <c:v>42027</c:v>
                </c:pt>
                <c:pt idx="680">
                  <c:v>42026</c:v>
                </c:pt>
                <c:pt idx="681">
                  <c:v>42025</c:v>
                </c:pt>
                <c:pt idx="682">
                  <c:v>42024</c:v>
                </c:pt>
                <c:pt idx="683">
                  <c:v>42023</c:v>
                </c:pt>
                <c:pt idx="684">
                  <c:v>42020</c:v>
                </c:pt>
                <c:pt idx="685">
                  <c:v>42019</c:v>
                </c:pt>
                <c:pt idx="686">
                  <c:v>42018</c:v>
                </c:pt>
                <c:pt idx="687">
                  <c:v>42017</c:v>
                </c:pt>
                <c:pt idx="688">
                  <c:v>42016</c:v>
                </c:pt>
                <c:pt idx="689">
                  <c:v>42013</c:v>
                </c:pt>
                <c:pt idx="690">
                  <c:v>42012</c:v>
                </c:pt>
                <c:pt idx="691">
                  <c:v>42011</c:v>
                </c:pt>
                <c:pt idx="692">
                  <c:v>42010</c:v>
                </c:pt>
                <c:pt idx="693">
                  <c:v>42009</c:v>
                </c:pt>
                <c:pt idx="694">
                  <c:v>42006</c:v>
                </c:pt>
                <c:pt idx="695">
                  <c:v>42005</c:v>
                </c:pt>
                <c:pt idx="696">
                  <c:v>42004</c:v>
                </c:pt>
                <c:pt idx="697">
                  <c:v>42003</c:v>
                </c:pt>
                <c:pt idx="698">
                  <c:v>42002</c:v>
                </c:pt>
                <c:pt idx="699">
                  <c:v>41999</c:v>
                </c:pt>
                <c:pt idx="700">
                  <c:v>41998</c:v>
                </c:pt>
                <c:pt idx="701">
                  <c:v>41997</c:v>
                </c:pt>
                <c:pt idx="702">
                  <c:v>41996</c:v>
                </c:pt>
                <c:pt idx="703">
                  <c:v>41995</c:v>
                </c:pt>
                <c:pt idx="704">
                  <c:v>41992</c:v>
                </c:pt>
                <c:pt idx="705">
                  <c:v>41991</c:v>
                </c:pt>
                <c:pt idx="706">
                  <c:v>41990</c:v>
                </c:pt>
                <c:pt idx="707">
                  <c:v>41989</c:v>
                </c:pt>
                <c:pt idx="708">
                  <c:v>41988</c:v>
                </c:pt>
                <c:pt idx="709">
                  <c:v>41985</c:v>
                </c:pt>
                <c:pt idx="710">
                  <c:v>41984</c:v>
                </c:pt>
                <c:pt idx="711">
                  <c:v>41983</c:v>
                </c:pt>
                <c:pt idx="712">
                  <c:v>41982</c:v>
                </c:pt>
                <c:pt idx="713">
                  <c:v>41981</c:v>
                </c:pt>
                <c:pt idx="714">
                  <c:v>41978</c:v>
                </c:pt>
                <c:pt idx="715">
                  <c:v>41977</c:v>
                </c:pt>
                <c:pt idx="716">
                  <c:v>41976</c:v>
                </c:pt>
                <c:pt idx="717">
                  <c:v>41975</c:v>
                </c:pt>
                <c:pt idx="718">
                  <c:v>41974</c:v>
                </c:pt>
                <c:pt idx="719">
                  <c:v>41971</c:v>
                </c:pt>
                <c:pt idx="720">
                  <c:v>41970</c:v>
                </c:pt>
                <c:pt idx="721">
                  <c:v>41969</c:v>
                </c:pt>
                <c:pt idx="722">
                  <c:v>41968</c:v>
                </c:pt>
                <c:pt idx="723">
                  <c:v>41967</c:v>
                </c:pt>
                <c:pt idx="724">
                  <c:v>41964</c:v>
                </c:pt>
                <c:pt idx="725">
                  <c:v>41963</c:v>
                </c:pt>
                <c:pt idx="726">
                  <c:v>41962</c:v>
                </c:pt>
                <c:pt idx="727">
                  <c:v>41961</c:v>
                </c:pt>
                <c:pt idx="728">
                  <c:v>41960</c:v>
                </c:pt>
                <c:pt idx="729">
                  <c:v>41957</c:v>
                </c:pt>
                <c:pt idx="730">
                  <c:v>41956</c:v>
                </c:pt>
                <c:pt idx="731">
                  <c:v>41955</c:v>
                </c:pt>
                <c:pt idx="732">
                  <c:v>41954</c:v>
                </c:pt>
                <c:pt idx="733">
                  <c:v>41953</c:v>
                </c:pt>
                <c:pt idx="734">
                  <c:v>41950</c:v>
                </c:pt>
                <c:pt idx="735">
                  <c:v>41949</c:v>
                </c:pt>
                <c:pt idx="736">
                  <c:v>41948</c:v>
                </c:pt>
                <c:pt idx="737">
                  <c:v>41947</c:v>
                </c:pt>
                <c:pt idx="738">
                  <c:v>41946</c:v>
                </c:pt>
                <c:pt idx="739">
                  <c:v>41943</c:v>
                </c:pt>
                <c:pt idx="740">
                  <c:v>41942</c:v>
                </c:pt>
                <c:pt idx="741">
                  <c:v>41941</c:v>
                </c:pt>
                <c:pt idx="742">
                  <c:v>41940</c:v>
                </c:pt>
                <c:pt idx="743">
                  <c:v>41939</c:v>
                </c:pt>
                <c:pt idx="744">
                  <c:v>41935</c:v>
                </c:pt>
                <c:pt idx="745">
                  <c:v>41934</c:v>
                </c:pt>
                <c:pt idx="746">
                  <c:v>41933</c:v>
                </c:pt>
                <c:pt idx="747">
                  <c:v>41932</c:v>
                </c:pt>
                <c:pt idx="748">
                  <c:v>41931</c:v>
                </c:pt>
                <c:pt idx="749">
                  <c:v>41928</c:v>
                </c:pt>
                <c:pt idx="750">
                  <c:v>41927</c:v>
                </c:pt>
                <c:pt idx="751">
                  <c:v>41926</c:v>
                </c:pt>
                <c:pt idx="752">
                  <c:v>41925</c:v>
                </c:pt>
                <c:pt idx="753">
                  <c:v>41924</c:v>
                </c:pt>
                <c:pt idx="754">
                  <c:v>41921</c:v>
                </c:pt>
                <c:pt idx="755">
                  <c:v>41920</c:v>
                </c:pt>
                <c:pt idx="756">
                  <c:v>41919</c:v>
                </c:pt>
                <c:pt idx="757">
                  <c:v>41918</c:v>
                </c:pt>
                <c:pt idx="758">
                  <c:v>41917</c:v>
                </c:pt>
                <c:pt idx="759">
                  <c:v>41914</c:v>
                </c:pt>
                <c:pt idx="760">
                  <c:v>41913</c:v>
                </c:pt>
                <c:pt idx="761">
                  <c:v>41912</c:v>
                </c:pt>
                <c:pt idx="762">
                  <c:v>41911</c:v>
                </c:pt>
                <c:pt idx="763">
                  <c:v>41910</c:v>
                </c:pt>
                <c:pt idx="764">
                  <c:v>41907</c:v>
                </c:pt>
                <c:pt idx="765">
                  <c:v>41906</c:v>
                </c:pt>
                <c:pt idx="766">
                  <c:v>41905</c:v>
                </c:pt>
                <c:pt idx="767">
                  <c:v>41904</c:v>
                </c:pt>
                <c:pt idx="768">
                  <c:v>41903</c:v>
                </c:pt>
                <c:pt idx="769">
                  <c:v>41900</c:v>
                </c:pt>
                <c:pt idx="770">
                  <c:v>41899</c:v>
                </c:pt>
                <c:pt idx="771">
                  <c:v>41898</c:v>
                </c:pt>
                <c:pt idx="772">
                  <c:v>41897</c:v>
                </c:pt>
                <c:pt idx="773">
                  <c:v>41896</c:v>
                </c:pt>
                <c:pt idx="774">
                  <c:v>41893</c:v>
                </c:pt>
                <c:pt idx="775">
                  <c:v>41892</c:v>
                </c:pt>
                <c:pt idx="776">
                  <c:v>41891</c:v>
                </c:pt>
                <c:pt idx="777">
                  <c:v>41890</c:v>
                </c:pt>
                <c:pt idx="778">
                  <c:v>41889</c:v>
                </c:pt>
                <c:pt idx="779">
                  <c:v>41886</c:v>
                </c:pt>
                <c:pt idx="780">
                  <c:v>41885</c:v>
                </c:pt>
                <c:pt idx="781">
                  <c:v>41884</c:v>
                </c:pt>
                <c:pt idx="782">
                  <c:v>41883</c:v>
                </c:pt>
                <c:pt idx="783">
                  <c:v>41882</c:v>
                </c:pt>
                <c:pt idx="784">
                  <c:v>41879</c:v>
                </c:pt>
                <c:pt idx="785">
                  <c:v>41878</c:v>
                </c:pt>
                <c:pt idx="786">
                  <c:v>41877</c:v>
                </c:pt>
                <c:pt idx="787">
                  <c:v>41876</c:v>
                </c:pt>
                <c:pt idx="788">
                  <c:v>41875</c:v>
                </c:pt>
                <c:pt idx="789">
                  <c:v>41872</c:v>
                </c:pt>
                <c:pt idx="790">
                  <c:v>41871</c:v>
                </c:pt>
                <c:pt idx="791">
                  <c:v>41870</c:v>
                </c:pt>
                <c:pt idx="792">
                  <c:v>41869</c:v>
                </c:pt>
                <c:pt idx="793">
                  <c:v>41868</c:v>
                </c:pt>
                <c:pt idx="794">
                  <c:v>41865</c:v>
                </c:pt>
                <c:pt idx="795">
                  <c:v>41864</c:v>
                </c:pt>
                <c:pt idx="796">
                  <c:v>41863</c:v>
                </c:pt>
                <c:pt idx="797">
                  <c:v>41862</c:v>
                </c:pt>
                <c:pt idx="798">
                  <c:v>41861</c:v>
                </c:pt>
                <c:pt idx="799">
                  <c:v>41858</c:v>
                </c:pt>
                <c:pt idx="800">
                  <c:v>41857</c:v>
                </c:pt>
                <c:pt idx="801">
                  <c:v>41856</c:v>
                </c:pt>
                <c:pt idx="802">
                  <c:v>41855</c:v>
                </c:pt>
                <c:pt idx="803">
                  <c:v>41854</c:v>
                </c:pt>
                <c:pt idx="804">
                  <c:v>41851</c:v>
                </c:pt>
                <c:pt idx="805">
                  <c:v>41850</c:v>
                </c:pt>
                <c:pt idx="806">
                  <c:v>41849</c:v>
                </c:pt>
                <c:pt idx="807">
                  <c:v>41848</c:v>
                </c:pt>
                <c:pt idx="808">
                  <c:v>41847</c:v>
                </c:pt>
                <c:pt idx="809">
                  <c:v>41844</c:v>
                </c:pt>
                <c:pt idx="810">
                  <c:v>41843</c:v>
                </c:pt>
                <c:pt idx="811">
                  <c:v>41842</c:v>
                </c:pt>
                <c:pt idx="812">
                  <c:v>41841</c:v>
                </c:pt>
                <c:pt idx="813">
                  <c:v>41840</c:v>
                </c:pt>
                <c:pt idx="814">
                  <c:v>41837</c:v>
                </c:pt>
                <c:pt idx="815">
                  <c:v>41836</c:v>
                </c:pt>
                <c:pt idx="816">
                  <c:v>41835</c:v>
                </c:pt>
                <c:pt idx="817">
                  <c:v>41834</c:v>
                </c:pt>
                <c:pt idx="818">
                  <c:v>41833</c:v>
                </c:pt>
                <c:pt idx="819">
                  <c:v>41830</c:v>
                </c:pt>
                <c:pt idx="820">
                  <c:v>41829</c:v>
                </c:pt>
                <c:pt idx="821">
                  <c:v>41828</c:v>
                </c:pt>
                <c:pt idx="822">
                  <c:v>41827</c:v>
                </c:pt>
                <c:pt idx="823">
                  <c:v>41826</c:v>
                </c:pt>
                <c:pt idx="824">
                  <c:v>41823</c:v>
                </c:pt>
                <c:pt idx="825">
                  <c:v>41822</c:v>
                </c:pt>
                <c:pt idx="826">
                  <c:v>41821</c:v>
                </c:pt>
                <c:pt idx="827">
                  <c:v>41820</c:v>
                </c:pt>
                <c:pt idx="828">
                  <c:v>41819</c:v>
                </c:pt>
                <c:pt idx="829">
                  <c:v>41816</c:v>
                </c:pt>
                <c:pt idx="830">
                  <c:v>41815</c:v>
                </c:pt>
                <c:pt idx="831">
                  <c:v>41814</c:v>
                </c:pt>
                <c:pt idx="832">
                  <c:v>41813</c:v>
                </c:pt>
                <c:pt idx="833">
                  <c:v>41812</c:v>
                </c:pt>
                <c:pt idx="834">
                  <c:v>41809</c:v>
                </c:pt>
                <c:pt idx="835">
                  <c:v>41808</c:v>
                </c:pt>
                <c:pt idx="836">
                  <c:v>41807</c:v>
                </c:pt>
                <c:pt idx="837">
                  <c:v>41806</c:v>
                </c:pt>
                <c:pt idx="838">
                  <c:v>41805</c:v>
                </c:pt>
                <c:pt idx="839">
                  <c:v>41802</c:v>
                </c:pt>
                <c:pt idx="840">
                  <c:v>41801</c:v>
                </c:pt>
                <c:pt idx="841">
                  <c:v>41800</c:v>
                </c:pt>
                <c:pt idx="842">
                  <c:v>41799</c:v>
                </c:pt>
                <c:pt idx="843">
                  <c:v>41798</c:v>
                </c:pt>
                <c:pt idx="844">
                  <c:v>41795</c:v>
                </c:pt>
                <c:pt idx="845">
                  <c:v>41794</c:v>
                </c:pt>
                <c:pt idx="846">
                  <c:v>41793</c:v>
                </c:pt>
                <c:pt idx="847">
                  <c:v>41792</c:v>
                </c:pt>
                <c:pt idx="848">
                  <c:v>41791</c:v>
                </c:pt>
                <c:pt idx="849">
                  <c:v>41788</c:v>
                </c:pt>
                <c:pt idx="850">
                  <c:v>41787</c:v>
                </c:pt>
                <c:pt idx="851">
                  <c:v>41786</c:v>
                </c:pt>
                <c:pt idx="852">
                  <c:v>41785</c:v>
                </c:pt>
                <c:pt idx="853">
                  <c:v>41784</c:v>
                </c:pt>
                <c:pt idx="854">
                  <c:v>41781</c:v>
                </c:pt>
                <c:pt idx="855">
                  <c:v>41780</c:v>
                </c:pt>
                <c:pt idx="856">
                  <c:v>41779</c:v>
                </c:pt>
                <c:pt idx="857">
                  <c:v>41778</c:v>
                </c:pt>
                <c:pt idx="858">
                  <c:v>41777</c:v>
                </c:pt>
                <c:pt idx="859">
                  <c:v>41774</c:v>
                </c:pt>
                <c:pt idx="860">
                  <c:v>41773</c:v>
                </c:pt>
                <c:pt idx="861">
                  <c:v>41772</c:v>
                </c:pt>
                <c:pt idx="862">
                  <c:v>41771</c:v>
                </c:pt>
                <c:pt idx="863">
                  <c:v>41770</c:v>
                </c:pt>
                <c:pt idx="864">
                  <c:v>41767</c:v>
                </c:pt>
                <c:pt idx="865">
                  <c:v>41766</c:v>
                </c:pt>
                <c:pt idx="866">
                  <c:v>41765</c:v>
                </c:pt>
                <c:pt idx="867">
                  <c:v>41764</c:v>
                </c:pt>
                <c:pt idx="868">
                  <c:v>41763</c:v>
                </c:pt>
                <c:pt idx="869">
                  <c:v>41760</c:v>
                </c:pt>
                <c:pt idx="870">
                  <c:v>41759</c:v>
                </c:pt>
                <c:pt idx="871">
                  <c:v>41758</c:v>
                </c:pt>
                <c:pt idx="872">
                  <c:v>41757</c:v>
                </c:pt>
                <c:pt idx="873">
                  <c:v>41756</c:v>
                </c:pt>
                <c:pt idx="874">
                  <c:v>41753</c:v>
                </c:pt>
                <c:pt idx="875">
                  <c:v>41752</c:v>
                </c:pt>
                <c:pt idx="876">
                  <c:v>41751</c:v>
                </c:pt>
                <c:pt idx="877">
                  <c:v>41750</c:v>
                </c:pt>
                <c:pt idx="878">
                  <c:v>41749</c:v>
                </c:pt>
                <c:pt idx="879">
                  <c:v>41746</c:v>
                </c:pt>
                <c:pt idx="880">
                  <c:v>41745</c:v>
                </c:pt>
                <c:pt idx="881">
                  <c:v>41744</c:v>
                </c:pt>
                <c:pt idx="882">
                  <c:v>41743</c:v>
                </c:pt>
                <c:pt idx="883">
                  <c:v>41742</c:v>
                </c:pt>
                <c:pt idx="884">
                  <c:v>41739</c:v>
                </c:pt>
                <c:pt idx="885">
                  <c:v>41738</c:v>
                </c:pt>
                <c:pt idx="886">
                  <c:v>41737</c:v>
                </c:pt>
                <c:pt idx="887">
                  <c:v>41736</c:v>
                </c:pt>
                <c:pt idx="888">
                  <c:v>41735</c:v>
                </c:pt>
                <c:pt idx="889">
                  <c:v>41732</c:v>
                </c:pt>
                <c:pt idx="890">
                  <c:v>41731</c:v>
                </c:pt>
                <c:pt idx="891">
                  <c:v>41730</c:v>
                </c:pt>
                <c:pt idx="892">
                  <c:v>41729</c:v>
                </c:pt>
                <c:pt idx="893">
                  <c:v>41728</c:v>
                </c:pt>
                <c:pt idx="894">
                  <c:v>41726</c:v>
                </c:pt>
                <c:pt idx="895">
                  <c:v>41725</c:v>
                </c:pt>
                <c:pt idx="896">
                  <c:v>41724</c:v>
                </c:pt>
                <c:pt idx="897">
                  <c:v>41723</c:v>
                </c:pt>
                <c:pt idx="898">
                  <c:v>41722</c:v>
                </c:pt>
                <c:pt idx="899">
                  <c:v>41719</c:v>
                </c:pt>
                <c:pt idx="900">
                  <c:v>41718</c:v>
                </c:pt>
                <c:pt idx="901">
                  <c:v>41717</c:v>
                </c:pt>
                <c:pt idx="902">
                  <c:v>41716</c:v>
                </c:pt>
                <c:pt idx="903">
                  <c:v>41715</c:v>
                </c:pt>
                <c:pt idx="904">
                  <c:v>41712</c:v>
                </c:pt>
                <c:pt idx="905">
                  <c:v>41711</c:v>
                </c:pt>
                <c:pt idx="906">
                  <c:v>41710</c:v>
                </c:pt>
                <c:pt idx="907">
                  <c:v>41709</c:v>
                </c:pt>
                <c:pt idx="908">
                  <c:v>41708</c:v>
                </c:pt>
                <c:pt idx="909">
                  <c:v>41705</c:v>
                </c:pt>
                <c:pt idx="910">
                  <c:v>41704</c:v>
                </c:pt>
                <c:pt idx="911">
                  <c:v>41703</c:v>
                </c:pt>
                <c:pt idx="912">
                  <c:v>41702</c:v>
                </c:pt>
                <c:pt idx="913">
                  <c:v>41701</c:v>
                </c:pt>
                <c:pt idx="914">
                  <c:v>41698</c:v>
                </c:pt>
                <c:pt idx="915">
                  <c:v>41697</c:v>
                </c:pt>
                <c:pt idx="916">
                  <c:v>41696</c:v>
                </c:pt>
                <c:pt idx="917">
                  <c:v>41695</c:v>
                </c:pt>
                <c:pt idx="918">
                  <c:v>41694</c:v>
                </c:pt>
                <c:pt idx="919">
                  <c:v>41691</c:v>
                </c:pt>
                <c:pt idx="920">
                  <c:v>41690</c:v>
                </c:pt>
                <c:pt idx="921">
                  <c:v>41689</c:v>
                </c:pt>
                <c:pt idx="922">
                  <c:v>41688</c:v>
                </c:pt>
                <c:pt idx="923">
                  <c:v>41687</c:v>
                </c:pt>
                <c:pt idx="924">
                  <c:v>41684</c:v>
                </c:pt>
                <c:pt idx="925">
                  <c:v>41683</c:v>
                </c:pt>
                <c:pt idx="926">
                  <c:v>41682</c:v>
                </c:pt>
                <c:pt idx="927">
                  <c:v>41681</c:v>
                </c:pt>
                <c:pt idx="928">
                  <c:v>41680</c:v>
                </c:pt>
                <c:pt idx="929">
                  <c:v>41677</c:v>
                </c:pt>
                <c:pt idx="930">
                  <c:v>41676</c:v>
                </c:pt>
                <c:pt idx="931">
                  <c:v>41675</c:v>
                </c:pt>
                <c:pt idx="932">
                  <c:v>41674</c:v>
                </c:pt>
                <c:pt idx="933">
                  <c:v>41673</c:v>
                </c:pt>
                <c:pt idx="934">
                  <c:v>41670</c:v>
                </c:pt>
                <c:pt idx="935">
                  <c:v>41669</c:v>
                </c:pt>
                <c:pt idx="936">
                  <c:v>41668</c:v>
                </c:pt>
                <c:pt idx="937">
                  <c:v>41667</c:v>
                </c:pt>
                <c:pt idx="938">
                  <c:v>41666</c:v>
                </c:pt>
                <c:pt idx="939">
                  <c:v>41663</c:v>
                </c:pt>
                <c:pt idx="940">
                  <c:v>41662</c:v>
                </c:pt>
                <c:pt idx="941">
                  <c:v>41661</c:v>
                </c:pt>
                <c:pt idx="942">
                  <c:v>41660</c:v>
                </c:pt>
                <c:pt idx="943">
                  <c:v>41659</c:v>
                </c:pt>
                <c:pt idx="944">
                  <c:v>41656</c:v>
                </c:pt>
                <c:pt idx="945">
                  <c:v>41655</c:v>
                </c:pt>
                <c:pt idx="946">
                  <c:v>41654</c:v>
                </c:pt>
                <c:pt idx="947">
                  <c:v>41653</c:v>
                </c:pt>
                <c:pt idx="948">
                  <c:v>41652</c:v>
                </c:pt>
                <c:pt idx="949">
                  <c:v>41649</c:v>
                </c:pt>
                <c:pt idx="950">
                  <c:v>41648</c:v>
                </c:pt>
                <c:pt idx="951">
                  <c:v>41647</c:v>
                </c:pt>
                <c:pt idx="952">
                  <c:v>41646</c:v>
                </c:pt>
                <c:pt idx="953">
                  <c:v>41645</c:v>
                </c:pt>
                <c:pt idx="954">
                  <c:v>41642</c:v>
                </c:pt>
                <c:pt idx="955">
                  <c:v>41641</c:v>
                </c:pt>
                <c:pt idx="956">
                  <c:v>41640</c:v>
                </c:pt>
                <c:pt idx="957">
                  <c:v>41639</c:v>
                </c:pt>
                <c:pt idx="958">
                  <c:v>41638</c:v>
                </c:pt>
                <c:pt idx="959">
                  <c:v>41635</c:v>
                </c:pt>
                <c:pt idx="960">
                  <c:v>41634</c:v>
                </c:pt>
                <c:pt idx="961">
                  <c:v>41633</c:v>
                </c:pt>
                <c:pt idx="962">
                  <c:v>41632</c:v>
                </c:pt>
                <c:pt idx="963">
                  <c:v>41631</c:v>
                </c:pt>
                <c:pt idx="964">
                  <c:v>41628</c:v>
                </c:pt>
                <c:pt idx="965">
                  <c:v>41627</c:v>
                </c:pt>
                <c:pt idx="966">
                  <c:v>41626</c:v>
                </c:pt>
                <c:pt idx="967">
                  <c:v>41625</c:v>
                </c:pt>
                <c:pt idx="968">
                  <c:v>41624</c:v>
                </c:pt>
                <c:pt idx="969">
                  <c:v>41621</c:v>
                </c:pt>
                <c:pt idx="970">
                  <c:v>41620</c:v>
                </c:pt>
                <c:pt idx="971">
                  <c:v>41619</c:v>
                </c:pt>
                <c:pt idx="972">
                  <c:v>41618</c:v>
                </c:pt>
                <c:pt idx="973">
                  <c:v>41617</c:v>
                </c:pt>
                <c:pt idx="974">
                  <c:v>41614</c:v>
                </c:pt>
                <c:pt idx="975">
                  <c:v>41613</c:v>
                </c:pt>
                <c:pt idx="976">
                  <c:v>41612</c:v>
                </c:pt>
                <c:pt idx="977">
                  <c:v>41611</c:v>
                </c:pt>
                <c:pt idx="978">
                  <c:v>41610</c:v>
                </c:pt>
                <c:pt idx="979">
                  <c:v>41607</c:v>
                </c:pt>
                <c:pt idx="980">
                  <c:v>41606</c:v>
                </c:pt>
                <c:pt idx="981">
                  <c:v>41605</c:v>
                </c:pt>
                <c:pt idx="982">
                  <c:v>41604</c:v>
                </c:pt>
                <c:pt idx="983">
                  <c:v>41603</c:v>
                </c:pt>
                <c:pt idx="984">
                  <c:v>41600</c:v>
                </c:pt>
                <c:pt idx="985">
                  <c:v>41599</c:v>
                </c:pt>
                <c:pt idx="986">
                  <c:v>41598</c:v>
                </c:pt>
                <c:pt idx="987">
                  <c:v>41597</c:v>
                </c:pt>
                <c:pt idx="988">
                  <c:v>41596</c:v>
                </c:pt>
                <c:pt idx="989">
                  <c:v>41593</c:v>
                </c:pt>
                <c:pt idx="990">
                  <c:v>41592</c:v>
                </c:pt>
                <c:pt idx="991">
                  <c:v>41591</c:v>
                </c:pt>
                <c:pt idx="992">
                  <c:v>41590</c:v>
                </c:pt>
                <c:pt idx="993">
                  <c:v>41589</c:v>
                </c:pt>
                <c:pt idx="994">
                  <c:v>41586</c:v>
                </c:pt>
                <c:pt idx="995">
                  <c:v>41585</c:v>
                </c:pt>
                <c:pt idx="996">
                  <c:v>41584</c:v>
                </c:pt>
                <c:pt idx="997">
                  <c:v>41583</c:v>
                </c:pt>
                <c:pt idx="998">
                  <c:v>41582</c:v>
                </c:pt>
                <c:pt idx="999">
                  <c:v>41579</c:v>
                </c:pt>
                <c:pt idx="1000">
                  <c:v>41578</c:v>
                </c:pt>
                <c:pt idx="1001">
                  <c:v>41577</c:v>
                </c:pt>
                <c:pt idx="1002">
                  <c:v>41576</c:v>
                </c:pt>
                <c:pt idx="1003">
                  <c:v>41575</c:v>
                </c:pt>
                <c:pt idx="1004">
                  <c:v>41571</c:v>
                </c:pt>
                <c:pt idx="1005">
                  <c:v>41570</c:v>
                </c:pt>
                <c:pt idx="1006">
                  <c:v>41569</c:v>
                </c:pt>
                <c:pt idx="1007">
                  <c:v>41568</c:v>
                </c:pt>
                <c:pt idx="1008">
                  <c:v>41567</c:v>
                </c:pt>
                <c:pt idx="1009">
                  <c:v>41564</c:v>
                </c:pt>
                <c:pt idx="1010">
                  <c:v>41563</c:v>
                </c:pt>
                <c:pt idx="1011">
                  <c:v>41562</c:v>
                </c:pt>
                <c:pt idx="1012">
                  <c:v>41561</c:v>
                </c:pt>
                <c:pt idx="1013">
                  <c:v>41560</c:v>
                </c:pt>
                <c:pt idx="1014">
                  <c:v>41557</c:v>
                </c:pt>
                <c:pt idx="1015">
                  <c:v>41556</c:v>
                </c:pt>
                <c:pt idx="1016">
                  <c:v>41555</c:v>
                </c:pt>
                <c:pt idx="1017">
                  <c:v>41553</c:v>
                </c:pt>
                <c:pt idx="1018">
                  <c:v>41550</c:v>
                </c:pt>
                <c:pt idx="1019">
                  <c:v>41549</c:v>
                </c:pt>
                <c:pt idx="1020">
                  <c:v>41548</c:v>
                </c:pt>
                <c:pt idx="1021">
                  <c:v>41547</c:v>
                </c:pt>
                <c:pt idx="1022">
                  <c:v>41546</c:v>
                </c:pt>
                <c:pt idx="1023">
                  <c:v>41543</c:v>
                </c:pt>
                <c:pt idx="1024">
                  <c:v>41542</c:v>
                </c:pt>
                <c:pt idx="1025">
                  <c:v>41541</c:v>
                </c:pt>
                <c:pt idx="1026">
                  <c:v>41540</c:v>
                </c:pt>
                <c:pt idx="1027">
                  <c:v>41539</c:v>
                </c:pt>
                <c:pt idx="1028">
                  <c:v>41536</c:v>
                </c:pt>
                <c:pt idx="1029">
                  <c:v>41535</c:v>
                </c:pt>
                <c:pt idx="1030">
                  <c:v>41534</c:v>
                </c:pt>
                <c:pt idx="1031">
                  <c:v>41533</c:v>
                </c:pt>
                <c:pt idx="1032">
                  <c:v>41532</c:v>
                </c:pt>
                <c:pt idx="1033">
                  <c:v>41529</c:v>
                </c:pt>
                <c:pt idx="1034">
                  <c:v>41528</c:v>
                </c:pt>
                <c:pt idx="1035">
                  <c:v>41527</c:v>
                </c:pt>
                <c:pt idx="1036">
                  <c:v>41526</c:v>
                </c:pt>
                <c:pt idx="1037">
                  <c:v>41525</c:v>
                </c:pt>
                <c:pt idx="1038">
                  <c:v>41522</c:v>
                </c:pt>
                <c:pt idx="1039">
                  <c:v>41521</c:v>
                </c:pt>
                <c:pt idx="1040">
                  <c:v>41520</c:v>
                </c:pt>
                <c:pt idx="1041">
                  <c:v>41519</c:v>
                </c:pt>
                <c:pt idx="1042">
                  <c:v>41518</c:v>
                </c:pt>
                <c:pt idx="1043">
                  <c:v>41515</c:v>
                </c:pt>
                <c:pt idx="1044">
                  <c:v>41514</c:v>
                </c:pt>
                <c:pt idx="1045">
                  <c:v>41513</c:v>
                </c:pt>
                <c:pt idx="1046">
                  <c:v>41512</c:v>
                </c:pt>
                <c:pt idx="1047">
                  <c:v>41511</c:v>
                </c:pt>
                <c:pt idx="1048">
                  <c:v>41508</c:v>
                </c:pt>
                <c:pt idx="1049">
                  <c:v>41507</c:v>
                </c:pt>
                <c:pt idx="1050">
                  <c:v>41506</c:v>
                </c:pt>
                <c:pt idx="1051">
                  <c:v>41505</c:v>
                </c:pt>
                <c:pt idx="1052">
                  <c:v>41504</c:v>
                </c:pt>
                <c:pt idx="1053">
                  <c:v>41501</c:v>
                </c:pt>
                <c:pt idx="1054">
                  <c:v>41500</c:v>
                </c:pt>
                <c:pt idx="1055">
                  <c:v>41499</c:v>
                </c:pt>
                <c:pt idx="1056">
                  <c:v>41498</c:v>
                </c:pt>
                <c:pt idx="1057">
                  <c:v>41497</c:v>
                </c:pt>
                <c:pt idx="1058">
                  <c:v>41494</c:v>
                </c:pt>
                <c:pt idx="1059">
                  <c:v>41493</c:v>
                </c:pt>
                <c:pt idx="1060">
                  <c:v>41492</c:v>
                </c:pt>
                <c:pt idx="1061">
                  <c:v>41491</c:v>
                </c:pt>
                <c:pt idx="1062">
                  <c:v>41490</c:v>
                </c:pt>
                <c:pt idx="1063">
                  <c:v>41487</c:v>
                </c:pt>
                <c:pt idx="1064">
                  <c:v>41486</c:v>
                </c:pt>
                <c:pt idx="1065">
                  <c:v>41485</c:v>
                </c:pt>
                <c:pt idx="1066">
                  <c:v>41484</c:v>
                </c:pt>
                <c:pt idx="1067">
                  <c:v>41483</c:v>
                </c:pt>
                <c:pt idx="1068">
                  <c:v>41480</c:v>
                </c:pt>
                <c:pt idx="1069">
                  <c:v>41479</c:v>
                </c:pt>
                <c:pt idx="1070">
                  <c:v>41478</c:v>
                </c:pt>
                <c:pt idx="1071">
                  <c:v>41477</c:v>
                </c:pt>
                <c:pt idx="1072">
                  <c:v>41476</c:v>
                </c:pt>
                <c:pt idx="1073">
                  <c:v>41473</c:v>
                </c:pt>
                <c:pt idx="1074">
                  <c:v>41472</c:v>
                </c:pt>
                <c:pt idx="1075">
                  <c:v>41471</c:v>
                </c:pt>
                <c:pt idx="1076">
                  <c:v>41470</c:v>
                </c:pt>
                <c:pt idx="1077">
                  <c:v>41469</c:v>
                </c:pt>
                <c:pt idx="1078">
                  <c:v>41466</c:v>
                </c:pt>
                <c:pt idx="1079">
                  <c:v>41465</c:v>
                </c:pt>
                <c:pt idx="1080">
                  <c:v>41464</c:v>
                </c:pt>
                <c:pt idx="1081">
                  <c:v>41463</c:v>
                </c:pt>
                <c:pt idx="1082">
                  <c:v>41462</c:v>
                </c:pt>
                <c:pt idx="1083">
                  <c:v>41459</c:v>
                </c:pt>
                <c:pt idx="1084">
                  <c:v>41458</c:v>
                </c:pt>
                <c:pt idx="1085">
                  <c:v>41457</c:v>
                </c:pt>
                <c:pt idx="1086">
                  <c:v>41456</c:v>
                </c:pt>
                <c:pt idx="1087">
                  <c:v>41455</c:v>
                </c:pt>
                <c:pt idx="1088">
                  <c:v>41452</c:v>
                </c:pt>
                <c:pt idx="1089">
                  <c:v>41451</c:v>
                </c:pt>
                <c:pt idx="1090">
                  <c:v>41450</c:v>
                </c:pt>
                <c:pt idx="1091">
                  <c:v>41449</c:v>
                </c:pt>
                <c:pt idx="1092">
                  <c:v>41448</c:v>
                </c:pt>
                <c:pt idx="1093">
                  <c:v>41445</c:v>
                </c:pt>
                <c:pt idx="1094">
                  <c:v>41444</c:v>
                </c:pt>
                <c:pt idx="1095">
                  <c:v>41443</c:v>
                </c:pt>
                <c:pt idx="1096">
                  <c:v>41442</c:v>
                </c:pt>
                <c:pt idx="1097">
                  <c:v>41441</c:v>
                </c:pt>
                <c:pt idx="1098">
                  <c:v>41438</c:v>
                </c:pt>
                <c:pt idx="1099">
                  <c:v>41437</c:v>
                </c:pt>
                <c:pt idx="1100">
                  <c:v>41436</c:v>
                </c:pt>
                <c:pt idx="1101">
                  <c:v>41435</c:v>
                </c:pt>
                <c:pt idx="1102">
                  <c:v>41434</c:v>
                </c:pt>
                <c:pt idx="1103">
                  <c:v>41431</c:v>
                </c:pt>
                <c:pt idx="1104">
                  <c:v>41430</c:v>
                </c:pt>
                <c:pt idx="1105">
                  <c:v>41429</c:v>
                </c:pt>
                <c:pt idx="1106">
                  <c:v>41428</c:v>
                </c:pt>
                <c:pt idx="1107">
                  <c:v>41427</c:v>
                </c:pt>
                <c:pt idx="1108">
                  <c:v>41424</c:v>
                </c:pt>
                <c:pt idx="1109">
                  <c:v>41423</c:v>
                </c:pt>
                <c:pt idx="1110">
                  <c:v>41422</c:v>
                </c:pt>
                <c:pt idx="1111">
                  <c:v>41421</c:v>
                </c:pt>
                <c:pt idx="1112">
                  <c:v>41420</c:v>
                </c:pt>
                <c:pt idx="1113">
                  <c:v>41417</c:v>
                </c:pt>
                <c:pt idx="1114">
                  <c:v>41416</c:v>
                </c:pt>
                <c:pt idx="1115">
                  <c:v>41415</c:v>
                </c:pt>
                <c:pt idx="1116">
                  <c:v>41414</c:v>
                </c:pt>
                <c:pt idx="1117">
                  <c:v>41413</c:v>
                </c:pt>
                <c:pt idx="1118">
                  <c:v>41410</c:v>
                </c:pt>
                <c:pt idx="1119">
                  <c:v>41409</c:v>
                </c:pt>
                <c:pt idx="1120">
                  <c:v>41408</c:v>
                </c:pt>
                <c:pt idx="1121">
                  <c:v>41407</c:v>
                </c:pt>
                <c:pt idx="1122">
                  <c:v>41406</c:v>
                </c:pt>
                <c:pt idx="1123">
                  <c:v>41403</c:v>
                </c:pt>
                <c:pt idx="1124">
                  <c:v>41402</c:v>
                </c:pt>
                <c:pt idx="1125">
                  <c:v>41401</c:v>
                </c:pt>
                <c:pt idx="1126">
                  <c:v>41400</c:v>
                </c:pt>
                <c:pt idx="1127">
                  <c:v>41399</c:v>
                </c:pt>
                <c:pt idx="1128">
                  <c:v>41396</c:v>
                </c:pt>
                <c:pt idx="1129">
                  <c:v>41395</c:v>
                </c:pt>
                <c:pt idx="1130">
                  <c:v>41394</c:v>
                </c:pt>
                <c:pt idx="1131">
                  <c:v>41393</c:v>
                </c:pt>
                <c:pt idx="1132">
                  <c:v>41392</c:v>
                </c:pt>
                <c:pt idx="1133">
                  <c:v>41389</c:v>
                </c:pt>
                <c:pt idx="1134">
                  <c:v>41388</c:v>
                </c:pt>
                <c:pt idx="1135">
                  <c:v>41387</c:v>
                </c:pt>
                <c:pt idx="1136">
                  <c:v>41386</c:v>
                </c:pt>
                <c:pt idx="1137">
                  <c:v>41385</c:v>
                </c:pt>
                <c:pt idx="1138">
                  <c:v>41382</c:v>
                </c:pt>
                <c:pt idx="1139">
                  <c:v>41381</c:v>
                </c:pt>
                <c:pt idx="1140">
                  <c:v>41380</c:v>
                </c:pt>
                <c:pt idx="1141">
                  <c:v>41379</c:v>
                </c:pt>
                <c:pt idx="1142">
                  <c:v>41378</c:v>
                </c:pt>
                <c:pt idx="1143">
                  <c:v>41375</c:v>
                </c:pt>
                <c:pt idx="1144">
                  <c:v>41374</c:v>
                </c:pt>
                <c:pt idx="1145">
                  <c:v>41373</c:v>
                </c:pt>
                <c:pt idx="1146">
                  <c:v>41372</c:v>
                </c:pt>
                <c:pt idx="1147">
                  <c:v>41371</c:v>
                </c:pt>
                <c:pt idx="1148">
                  <c:v>41368</c:v>
                </c:pt>
                <c:pt idx="1149">
                  <c:v>41367</c:v>
                </c:pt>
                <c:pt idx="1150">
                  <c:v>41366</c:v>
                </c:pt>
                <c:pt idx="1151">
                  <c:v>41365</c:v>
                </c:pt>
                <c:pt idx="1152">
                  <c:v>41364</c:v>
                </c:pt>
                <c:pt idx="1153">
                  <c:v>41362</c:v>
                </c:pt>
                <c:pt idx="1154">
                  <c:v>41361</c:v>
                </c:pt>
                <c:pt idx="1155">
                  <c:v>41360</c:v>
                </c:pt>
                <c:pt idx="1156">
                  <c:v>41359</c:v>
                </c:pt>
                <c:pt idx="1157">
                  <c:v>41358</c:v>
                </c:pt>
                <c:pt idx="1158">
                  <c:v>41355</c:v>
                </c:pt>
                <c:pt idx="1159">
                  <c:v>41354</c:v>
                </c:pt>
                <c:pt idx="1160">
                  <c:v>41353</c:v>
                </c:pt>
                <c:pt idx="1161">
                  <c:v>41352</c:v>
                </c:pt>
                <c:pt idx="1162">
                  <c:v>41351</c:v>
                </c:pt>
                <c:pt idx="1163">
                  <c:v>41348</c:v>
                </c:pt>
                <c:pt idx="1164">
                  <c:v>41347</c:v>
                </c:pt>
                <c:pt idx="1165">
                  <c:v>41346</c:v>
                </c:pt>
                <c:pt idx="1166">
                  <c:v>41345</c:v>
                </c:pt>
                <c:pt idx="1167">
                  <c:v>41344</c:v>
                </c:pt>
                <c:pt idx="1168">
                  <c:v>41341</c:v>
                </c:pt>
                <c:pt idx="1169">
                  <c:v>41340</c:v>
                </c:pt>
                <c:pt idx="1170">
                  <c:v>41339</c:v>
                </c:pt>
                <c:pt idx="1171">
                  <c:v>41338</c:v>
                </c:pt>
                <c:pt idx="1172">
                  <c:v>41337</c:v>
                </c:pt>
                <c:pt idx="1173">
                  <c:v>41334</c:v>
                </c:pt>
                <c:pt idx="1174">
                  <c:v>41333</c:v>
                </c:pt>
                <c:pt idx="1175">
                  <c:v>41332</c:v>
                </c:pt>
                <c:pt idx="1176">
                  <c:v>41331</c:v>
                </c:pt>
                <c:pt idx="1177">
                  <c:v>41330</c:v>
                </c:pt>
                <c:pt idx="1178">
                  <c:v>41327</c:v>
                </c:pt>
                <c:pt idx="1179">
                  <c:v>41326</c:v>
                </c:pt>
                <c:pt idx="1180">
                  <c:v>41325</c:v>
                </c:pt>
                <c:pt idx="1181">
                  <c:v>41324</c:v>
                </c:pt>
                <c:pt idx="1182">
                  <c:v>41323</c:v>
                </c:pt>
                <c:pt idx="1183">
                  <c:v>41320</c:v>
                </c:pt>
                <c:pt idx="1184">
                  <c:v>41319</c:v>
                </c:pt>
                <c:pt idx="1185">
                  <c:v>41318</c:v>
                </c:pt>
                <c:pt idx="1186">
                  <c:v>41317</c:v>
                </c:pt>
                <c:pt idx="1187">
                  <c:v>41316</c:v>
                </c:pt>
                <c:pt idx="1188">
                  <c:v>41313</c:v>
                </c:pt>
                <c:pt idx="1189">
                  <c:v>41312</c:v>
                </c:pt>
                <c:pt idx="1190">
                  <c:v>41311</c:v>
                </c:pt>
                <c:pt idx="1191">
                  <c:v>41310</c:v>
                </c:pt>
                <c:pt idx="1192">
                  <c:v>41309</c:v>
                </c:pt>
                <c:pt idx="1193">
                  <c:v>41306</c:v>
                </c:pt>
                <c:pt idx="1194">
                  <c:v>41305</c:v>
                </c:pt>
                <c:pt idx="1195">
                  <c:v>41304</c:v>
                </c:pt>
                <c:pt idx="1196">
                  <c:v>41303</c:v>
                </c:pt>
                <c:pt idx="1197">
                  <c:v>41302</c:v>
                </c:pt>
                <c:pt idx="1198">
                  <c:v>41299</c:v>
                </c:pt>
                <c:pt idx="1199">
                  <c:v>41298</c:v>
                </c:pt>
                <c:pt idx="1200">
                  <c:v>41297</c:v>
                </c:pt>
                <c:pt idx="1201">
                  <c:v>41296</c:v>
                </c:pt>
                <c:pt idx="1202">
                  <c:v>41295</c:v>
                </c:pt>
                <c:pt idx="1203">
                  <c:v>41292</c:v>
                </c:pt>
                <c:pt idx="1204">
                  <c:v>41291</c:v>
                </c:pt>
                <c:pt idx="1205">
                  <c:v>41290</c:v>
                </c:pt>
                <c:pt idx="1206">
                  <c:v>41289</c:v>
                </c:pt>
                <c:pt idx="1207">
                  <c:v>41288</c:v>
                </c:pt>
                <c:pt idx="1208">
                  <c:v>41285</c:v>
                </c:pt>
                <c:pt idx="1209">
                  <c:v>41284</c:v>
                </c:pt>
                <c:pt idx="1210">
                  <c:v>41283</c:v>
                </c:pt>
                <c:pt idx="1211">
                  <c:v>41282</c:v>
                </c:pt>
                <c:pt idx="1212">
                  <c:v>41281</c:v>
                </c:pt>
                <c:pt idx="1213">
                  <c:v>41278</c:v>
                </c:pt>
                <c:pt idx="1214">
                  <c:v>41277</c:v>
                </c:pt>
                <c:pt idx="1215">
                  <c:v>41276</c:v>
                </c:pt>
                <c:pt idx="1216">
                  <c:v>41275</c:v>
                </c:pt>
                <c:pt idx="1217">
                  <c:v>41274</c:v>
                </c:pt>
                <c:pt idx="1218">
                  <c:v>41271</c:v>
                </c:pt>
                <c:pt idx="1219">
                  <c:v>41270</c:v>
                </c:pt>
                <c:pt idx="1220">
                  <c:v>41269</c:v>
                </c:pt>
                <c:pt idx="1221">
                  <c:v>41268</c:v>
                </c:pt>
                <c:pt idx="1222">
                  <c:v>41267</c:v>
                </c:pt>
                <c:pt idx="1223">
                  <c:v>41264</c:v>
                </c:pt>
                <c:pt idx="1224">
                  <c:v>41263</c:v>
                </c:pt>
                <c:pt idx="1225">
                  <c:v>41262</c:v>
                </c:pt>
                <c:pt idx="1226">
                  <c:v>41261</c:v>
                </c:pt>
                <c:pt idx="1227">
                  <c:v>41260</c:v>
                </c:pt>
                <c:pt idx="1228">
                  <c:v>41257</c:v>
                </c:pt>
                <c:pt idx="1229">
                  <c:v>41256</c:v>
                </c:pt>
                <c:pt idx="1230">
                  <c:v>41255</c:v>
                </c:pt>
                <c:pt idx="1231">
                  <c:v>41254</c:v>
                </c:pt>
                <c:pt idx="1232">
                  <c:v>41253</c:v>
                </c:pt>
                <c:pt idx="1233">
                  <c:v>41250</c:v>
                </c:pt>
                <c:pt idx="1234">
                  <c:v>41249</c:v>
                </c:pt>
                <c:pt idx="1235">
                  <c:v>41248</c:v>
                </c:pt>
                <c:pt idx="1236">
                  <c:v>41246</c:v>
                </c:pt>
                <c:pt idx="1237">
                  <c:v>41243</c:v>
                </c:pt>
                <c:pt idx="1238">
                  <c:v>41242</c:v>
                </c:pt>
                <c:pt idx="1239">
                  <c:v>41241</c:v>
                </c:pt>
                <c:pt idx="1240">
                  <c:v>41240</c:v>
                </c:pt>
                <c:pt idx="1241">
                  <c:v>41239</c:v>
                </c:pt>
                <c:pt idx="1242">
                  <c:v>41236</c:v>
                </c:pt>
                <c:pt idx="1243">
                  <c:v>41235</c:v>
                </c:pt>
                <c:pt idx="1244">
                  <c:v>41234</c:v>
                </c:pt>
                <c:pt idx="1245">
                  <c:v>41233</c:v>
                </c:pt>
                <c:pt idx="1246">
                  <c:v>41232</c:v>
                </c:pt>
                <c:pt idx="1247">
                  <c:v>41229</c:v>
                </c:pt>
                <c:pt idx="1248">
                  <c:v>41228</c:v>
                </c:pt>
                <c:pt idx="1249">
                  <c:v>41227</c:v>
                </c:pt>
                <c:pt idx="1250">
                  <c:v>41226</c:v>
                </c:pt>
                <c:pt idx="1251">
                  <c:v>41225</c:v>
                </c:pt>
                <c:pt idx="1252">
                  <c:v>41222</c:v>
                </c:pt>
                <c:pt idx="1253">
                  <c:v>41221</c:v>
                </c:pt>
                <c:pt idx="1254">
                  <c:v>41220</c:v>
                </c:pt>
                <c:pt idx="1255">
                  <c:v>41219</c:v>
                </c:pt>
                <c:pt idx="1256">
                  <c:v>41218</c:v>
                </c:pt>
                <c:pt idx="1257">
                  <c:v>41215</c:v>
                </c:pt>
                <c:pt idx="1258">
                  <c:v>41214</c:v>
                </c:pt>
                <c:pt idx="1259">
                  <c:v>41213</c:v>
                </c:pt>
                <c:pt idx="1260">
                  <c:v>41212</c:v>
                </c:pt>
                <c:pt idx="1261">
                  <c:v>41211</c:v>
                </c:pt>
                <c:pt idx="1262">
                  <c:v>41207</c:v>
                </c:pt>
                <c:pt idx="1263">
                  <c:v>41206</c:v>
                </c:pt>
                <c:pt idx="1264">
                  <c:v>41205</c:v>
                </c:pt>
                <c:pt idx="1265">
                  <c:v>41204</c:v>
                </c:pt>
                <c:pt idx="1266">
                  <c:v>41203</c:v>
                </c:pt>
                <c:pt idx="1267">
                  <c:v>41200</c:v>
                </c:pt>
                <c:pt idx="1268">
                  <c:v>41199</c:v>
                </c:pt>
                <c:pt idx="1269">
                  <c:v>41198</c:v>
                </c:pt>
                <c:pt idx="1270">
                  <c:v>41197</c:v>
                </c:pt>
                <c:pt idx="1271">
                  <c:v>41196</c:v>
                </c:pt>
                <c:pt idx="1272">
                  <c:v>41193</c:v>
                </c:pt>
                <c:pt idx="1273">
                  <c:v>41192</c:v>
                </c:pt>
                <c:pt idx="1274">
                  <c:v>41191</c:v>
                </c:pt>
                <c:pt idx="1275">
                  <c:v>41190</c:v>
                </c:pt>
                <c:pt idx="1276">
                  <c:v>41189</c:v>
                </c:pt>
                <c:pt idx="1277">
                  <c:v>41186</c:v>
                </c:pt>
                <c:pt idx="1278">
                  <c:v>41185</c:v>
                </c:pt>
                <c:pt idx="1279">
                  <c:v>41184</c:v>
                </c:pt>
                <c:pt idx="1280">
                  <c:v>41183</c:v>
                </c:pt>
                <c:pt idx="1281">
                  <c:v>41182</c:v>
                </c:pt>
                <c:pt idx="1282">
                  <c:v>41179</c:v>
                </c:pt>
                <c:pt idx="1283">
                  <c:v>41178</c:v>
                </c:pt>
                <c:pt idx="1284">
                  <c:v>41177</c:v>
                </c:pt>
                <c:pt idx="1285">
                  <c:v>41176</c:v>
                </c:pt>
                <c:pt idx="1286">
                  <c:v>41175</c:v>
                </c:pt>
                <c:pt idx="1287">
                  <c:v>41172</c:v>
                </c:pt>
                <c:pt idx="1288">
                  <c:v>41171</c:v>
                </c:pt>
                <c:pt idx="1289">
                  <c:v>41170</c:v>
                </c:pt>
                <c:pt idx="1290">
                  <c:v>41169</c:v>
                </c:pt>
                <c:pt idx="1291">
                  <c:v>41168</c:v>
                </c:pt>
                <c:pt idx="1292">
                  <c:v>41165</c:v>
                </c:pt>
                <c:pt idx="1293">
                  <c:v>41164</c:v>
                </c:pt>
                <c:pt idx="1294">
                  <c:v>41163</c:v>
                </c:pt>
                <c:pt idx="1295">
                  <c:v>41162</c:v>
                </c:pt>
                <c:pt idx="1296">
                  <c:v>41161</c:v>
                </c:pt>
                <c:pt idx="1297">
                  <c:v>41158</c:v>
                </c:pt>
                <c:pt idx="1298">
                  <c:v>41157</c:v>
                </c:pt>
                <c:pt idx="1299">
                  <c:v>41156</c:v>
                </c:pt>
                <c:pt idx="1300">
                  <c:v>41155</c:v>
                </c:pt>
                <c:pt idx="1301">
                  <c:v>41154</c:v>
                </c:pt>
                <c:pt idx="1302">
                  <c:v>41151</c:v>
                </c:pt>
                <c:pt idx="1303">
                  <c:v>41150</c:v>
                </c:pt>
                <c:pt idx="1304">
                  <c:v>41149</c:v>
                </c:pt>
                <c:pt idx="1305">
                  <c:v>41148</c:v>
                </c:pt>
                <c:pt idx="1306">
                  <c:v>41147</c:v>
                </c:pt>
                <c:pt idx="1307">
                  <c:v>41144</c:v>
                </c:pt>
                <c:pt idx="1308">
                  <c:v>41143</c:v>
                </c:pt>
                <c:pt idx="1309">
                  <c:v>41142</c:v>
                </c:pt>
                <c:pt idx="1310">
                  <c:v>41141</c:v>
                </c:pt>
                <c:pt idx="1311">
                  <c:v>41140</c:v>
                </c:pt>
                <c:pt idx="1312">
                  <c:v>41137</c:v>
                </c:pt>
                <c:pt idx="1313">
                  <c:v>41136</c:v>
                </c:pt>
                <c:pt idx="1314">
                  <c:v>41135</c:v>
                </c:pt>
                <c:pt idx="1315">
                  <c:v>41134</c:v>
                </c:pt>
                <c:pt idx="1316">
                  <c:v>41133</c:v>
                </c:pt>
                <c:pt idx="1317">
                  <c:v>41130</c:v>
                </c:pt>
                <c:pt idx="1318">
                  <c:v>41129</c:v>
                </c:pt>
                <c:pt idx="1319">
                  <c:v>41128</c:v>
                </c:pt>
                <c:pt idx="1320">
                  <c:v>41127</c:v>
                </c:pt>
                <c:pt idx="1321">
                  <c:v>41126</c:v>
                </c:pt>
                <c:pt idx="1322">
                  <c:v>41123</c:v>
                </c:pt>
                <c:pt idx="1323">
                  <c:v>41122</c:v>
                </c:pt>
                <c:pt idx="1324">
                  <c:v>41121</c:v>
                </c:pt>
                <c:pt idx="1325">
                  <c:v>41120</c:v>
                </c:pt>
                <c:pt idx="1326">
                  <c:v>41119</c:v>
                </c:pt>
                <c:pt idx="1327">
                  <c:v>41116</c:v>
                </c:pt>
                <c:pt idx="1328">
                  <c:v>41115</c:v>
                </c:pt>
                <c:pt idx="1329">
                  <c:v>41114</c:v>
                </c:pt>
                <c:pt idx="1330">
                  <c:v>41113</c:v>
                </c:pt>
                <c:pt idx="1331">
                  <c:v>41112</c:v>
                </c:pt>
                <c:pt idx="1332">
                  <c:v>41109</c:v>
                </c:pt>
                <c:pt idx="1333">
                  <c:v>41108</c:v>
                </c:pt>
                <c:pt idx="1334">
                  <c:v>41107</c:v>
                </c:pt>
                <c:pt idx="1335">
                  <c:v>41106</c:v>
                </c:pt>
                <c:pt idx="1336">
                  <c:v>41105</c:v>
                </c:pt>
                <c:pt idx="1337">
                  <c:v>41102</c:v>
                </c:pt>
                <c:pt idx="1338">
                  <c:v>41101</c:v>
                </c:pt>
                <c:pt idx="1339">
                  <c:v>41100</c:v>
                </c:pt>
                <c:pt idx="1340">
                  <c:v>41099</c:v>
                </c:pt>
                <c:pt idx="1341">
                  <c:v>41098</c:v>
                </c:pt>
                <c:pt idx="1342">
                  <c:v>41095</c:v>
                </c:pt>
                <c:pt idx="1343">
                  <c:v>41094</c:v>
                </c:pt>
                <c:pt idx="1344">
                  <c:v>41093</c:v>
                </c:pt>
                <c:pt idx="1345">
                  <c:v>41092</c:v>
                </c:pt>
                <c:pt idx="1346">
                  <c:v>41091</c:v>
                </c:pt>
                <c:pt idx="1347">
                  <c:v>41088</c:v>
                </c:pt>
                <c:pt idx="1348">
                  <c:v>41087</c:v>
                </c:pt>
                <c:pt idx="1349">
                  <c:v>41086</c:v>
                </c:pt>
                <c:pt idx="1350">
                  <c:v>41085</c:v>
                </c:pt>
                <c:pt idx="1351">
                  <c:v>41084</c:v>
                </c:pt>
                <c:pt idx="1352">
                  <c:v>41081</c:v>
                </c:pt>
                <c:pt idx="1353">
                  <c:v>41080</c:v>
                </c:pt>
                <c:pt idx="1354">
                  <c:v>41079</c:v>
                </c:pt>
                <c:pt idx="1355">
                  <c:v>41078</c:v>
                </c:pt>
                <c:pt idx="1356">
                  <c:v>41077</c:v>
                </c:pt>
                <c:pt idx="1357">
                  <c:v>41074</c:v>
                </c:pt>
                <c:pt idx="1358">
                  <c:v>41073</c:v>
                </c:pt>
                <c:pt idx="1359">
                  <c:v>41072</c:v>
                </c:pt>
                <c:pt idx="1360">
                  <c:v>41071</c:v>
                </c:pt>
                <c:pt idx="1361">
                  <c:v>41070</c:v>
                </c:pt>
                <c:pt idx="1362">
                  <c:v>41067</c:v>
                </c:pt>
                <c:pt idx="1363">
                  <c:v>41066</c:v>
                </c:pt>
                <c:pt idx="1364">
                  <c:v>41065</c:v>
                </c:pt>
                <c:pt idx="1365">
                  <c:v>41064</c:v>
                </c:pt>
                <c:pt idx="1366">
                  <c:v>41063</c:v>
                </c:pt>
                <c:pt idx="1367">
                  <c:v>41060</c:v>
                </c:pt>
                <c:pt idx="1368">
                  <c:v>41059</c:v>
                </c:pt>
                <c:pt idx="1369">
                  <c:v>41058</c:v>
                </c:pt>
                <c:pt idx="1370">
                  <c:v>41057</c:v>
                </c:pt>
                <c:pt idx="1371">
                  <c:v>41056</c:v>
                </c:pt>
                <c:pt idx="1372">
                  <c:v>41053</c:v>
                </c:pt>
                <c:pt idx="1373">
                  <c:v>41052</c:v>
                </c:pt>
                <c:pt idx="1374">
                  <c:v>41051</c:v>
                </c:pt>
                <c:pt idx="1375">
                  <c:v>41050</c:v>
                </c:pt>
                <c:pt idx="1376">
                  <c:v>41049</c:v>
                </c:pt>
                <c:pt idx="1377">
                  <c:v>41046</c:v>
                </c:pt>
                <c:pt idx="1378">
                  <c:v>41045</c:v>
                </c:pt>
                <c:pt idx="1379">
                  <c:v>41044</c:v>
                </c:pt>
                <c:pt idx="1380">
                  <c:v>41043</c:v>
                </c:pt>
                <c:pt idx="1381">
                  <c:v>41042</c:v>
                </c:pt>
                <c:pt idx="1382">
                  <c:v>41039</c:v>
                </c:pt>
                <c:pt idx="1383">
                  <c:v>41038</c:v>
                </c:pt>
                <c:pt idx="1384">
                  <c:v>41037</c:v>
                </c:pt>
                <c:pt idx="1385">
                  <c:v>41036</c:v>
                </c:pt>
                <c:pt idx="1386">
                  <c:v>41035</c:v>
                </c:pt>
                <c:pt idx="1387">
                  <c:v>41032</c:v>
                </c:pt>
                <c:pt idx="1388">
                  <c:v>41031</c:v>
                </c:pt>
                <c:pt idx="1389">
                  <c:v>41030</c:v>
                </c:pt>
                <c:pt idx="1390">
                  <c:v>41029</c:v>
                </c:pt>
                <c:pt idx="1391">
                  <c:v>41028</c:v>
                </c:pt>
                <c:pt idx="1392">
                  <c:v>41025</c:v>
                </c:pt>
                <c:pt idx="1393">
                  <c:v>41024</c:v>
                </c:pt>
                <c:pt idx="1394">
                  <c:v>41023</c:v>
                </c:pt>
                <c:pt idx="1395">
                  <c:v>41022</c:v>
                </c:pt>
                <c:pt idx="1396">
                  <c:v>41021</c:v>
                </c:pt>
                <c:pt idx="1397">
                  <c:v>41018</c:v>
                </c:pt>
                <c:pt idx="1398">
                  <c:v>41017</c:v>
                </c:pt>
                <c:pt idx="1399">
                  <c:v>41016</c:v>
                </c:pt>
                <c:pt idx="1400">
                  <c:v>41015</c:v>
                </c:pt>
                <c:pt idx="1401">
                  <c:v>41014</c:v>
                </c:pt>
                <c:pt idx="1402">
                  <c:v>41011</c:v>
                </c:pt>
                <c:pt idx="1403">
                  <c:v>41010</c:v>
                </c:pt>
                <c:pt idx="1404">
                  <c:v>41009</c:v>
                </c:pt>
                <c:pt idx="1405">
                  <c:v>41008</c:v>
                </c:pt>
                <c:pt idx="1406">
                  <c:v>41007</c:v>
                </c:pt>
                <c:pt idx="1407">
                  <c:v>41004</c:v>
                </c:pt>
                <c:pt idx="1408">
                  <c:v>41003</c:v>
                </c:pt>
                <c:pt idx="1409">
                  <c:v>41002</c:v>
                </c:pt>
                <c:pt idx="1410">
                  <c:v>41001</c:v>
                </c:pt>
                <c:pt idx="1411">
                  <c:v>41000</c:v>
                </c:pt>
                <c:pt idx="1412">
                  <c:v>40997</c:v>
                </c:pt>
                <c:pt idx="1413">
                  <c:v>40996</c:v>
                </c:pt>
                <c:pt idx="1414">
                  <c:v>40995</c:v>
                </c:pt>
                <c:pt idx="1415">
                  <c:v>40994</c:v>
                </c:pt>
                <c:pt idx="1416">
                  <c:v>40993</c:v>
                </c:pt>
                <c:pt idx="1417">
                  <c:v>40991</c:v>
                </c:pt>
                <c:pt idx="1418">
                  <c:v>40990</c:v>
                </c:pt>
                <c:pt idx="1419">
                  <c:v>40989</c:v>
                </c:pt>
                <c:pt idx="1420">
                  <c:v>40988</c:v>
                </c:pt>
                <c:pt idx="1421">
                  <c:v>40987</c:v>
                </c:pt>
                <c:pt idx="1422">
                  <c:v>40984</c:v>
                </c:pt>
                <c:pt idx="1423">
                  <c:v>40983</c:v>
                </c:pt>
                <c:pt idx="1424">
                  <c:v>40982</c:v>
                </c:pt>
                <c:pt idx="1425">
                  <c:v>40981</c:v>
                </c:pt>
                <c:pt idx="1426">
                  <c:v>40980</c:v>
                </c:pt>
                <c:pt idx="1427">
                  <c:v>40977</c:v>
                </c:pt>
                <c:pt idx="1428">
                  <c:v>40976</c:v>
                </c:pt>
                <c:pt idx="1429">
                  <c:v>40975</c:v>
                </c:pt>
                <c:pt idx="1430">
                  <c:v>40974</c:v>
                </c:pt>
                <c:pt idx="1431">
                  <c:v>40973</c:v>
                </c:pt>
                <c:pt idx="1432">
                  <c:v>40970</c:v>
                </c:pt>
                <c:pt idx="1433">
                  <c:v>40969</c:v>
                </c:pt>
                <c:pt idx="1434">
                  <c:v>40968</c:v>
                </c:pt>
                <c:pt idx="1435">
                  <c:v>40967</c:v>
                </c:pt>
                <c:pt idx="1436">
                  <c:v>40966</c:v>
                </c:pt>
                <c:pt idx="1437">
                  <c:v>40963</c:v>
                </c:pt>
                <c:pt idx="1438">
                  <c:v>40962</c:v>
                </c:pt>
                <c:pt idx="1439">
                  <c:v>40961</c:v>
                </c:pt>
                <c:pt idx="1440">
                  <c:v>40960</c:v>
                </c:pt>
                <c:pt idx="1441">
                  <c:v>40959</c:v>
                </c:pt>
                <c:pt idx="1442">
                  <c:v>40956</c:v>
                </c:pt>
                <c:pt idx="1443">
                  <c:v>40955</c:v>
                </c:pt>
                <c:pt idx="1444">
                  <c:v>40954</c:v>
                </c:pt>
                <c:pt idx="1445">
                  <c:v>40953</c:v>
                </c:pt>
                <c:pt idx="1446">
                  <c:v>40952</c:v>
                </c:pt>
                <c:pt idx="1447">
                  <c:v>40949</c:v>
                </c:pt>
                <c:pt idx="1448">
                  <c:v>40948</c:v>
                </c:pt>
                <c:pt idx="1449">
                  <c:v>40947</c:v>
                </c:pt>
                <c:pt idx="1450">
                  <c:v>40946</c:v>
                </c:pt>
                <c:pt idx="1451">
                  <c:v>40945</c:v>
                </c:pt>
                <c:pt idx="1452">
                  <c:v>40942</c:v>
                </c:pt>
                <c:pt idx="1453">
                  <c:v>40941</c:v>
                </c:pt>
                <c:pt idx="1454">
                  <c:v>40940</c:v>
                </c:pt>
                <c:pt idx="1455">
                  <c:v>40939</c:v>
                </c:pt>
                <c:pt idx="1456">
                  <c:v>40938</c:v>
                </c:pt>
                <c:pt idx="1457">
                  <c:v>40935</c:v>
                </c:pt>
                <c:pt idx="1458">
                  <c:v>40934</c:v>
                </c:pt>
                <c:pt idx="1459">
                  <c:v>40933</c:v>
                </c:pt>
                <c:pt idx="1460">
                  <c:v>40932</c:v>
                </c:pt>
                <c:pt idx="1461">
                  <c:v>40931</c:v>
                </c:pt>
                <c:pt idx="1462">
                  <c:v>40928</c:v>
                </c:pt>
                <c:pt idx="1463">
                  <c:v>40927</c:v>
                </c:pt>
                <c:pt idx="1464">
                  <c:v>40926</c:v>
                </c:pt>
                <c:pt idx="1465">
                  <c:v>40925</c:v>
                </c:pt>
                <c:pt idx="1466">
                  <c:v>40924</c:v>
                </c:pt>
                <c:pt idx="1467">
                  <c:v>40921</c:v>
                </c:pt>
                <c:pt idx="1468">
                  <c:v>40920</c:v>
                </c:pt>
                <c:pt idx="1469">
                  <c:v>40919</c:v>
                </c:pt>
                <c:pt idx="1470">
                  <c:v>40918</c:v>
                </c:pt>
                <c:pt idx="1471">
                  <c:v>40917</c:v>
                </c:pt>
                <c:pt idx="1472">
                  <c:v>40914</c:v>
                </c:pt>
                <c:pt idx="1473">
                  <c:v>40913</c:v>
                </c:pt>
                <c:pt idx="1474">
                  <c:v>40912</c:v>
                </c:pt>
                <c:pt idx="1475">
                  <c:v>40911</c:v>
                </c:pt>
                <c:pt idx="1476">
                  <c:v>40910</c:v>
                </c:pt>
                <c:pt idx="1477">
                  <c:v>40907</c:v>
                </c:pt>
                <c:pt idx="1478">
                  <c:v>40906</c:v>
                </c:pt>
                <c:pt idx="1479">
                  <c:v>40905</c:v>
                </c:pt>
                <c:pt idx="1480">
                  <c:v>40904</c:v>
                </c:pt>
                <c:pt idx="1481">
                  <c:v>40903</c:v>
                </c:pt>
                <c:pt idx="1482">
                  <c:v>40900</c:v>
                </c:pt>
                <c:pt idx="1483">
                  <c:v>40899</c:v>
                </c:pt>
                <c:pt idx="1484">
                  <c:v>40898</c:v>
                </c:pt>
                <c:pt idx="1485">
                  <c:v>40897</c:v>
                </c:pt>
                <c:pt idx="1486">
                  <c:v>40896</c:v>
                </c:pt>
                <c:pt idx="1487">
                  <c:v>40893</c:v>
                </c:pt>
                <c:pt idx="1488">
                  <c:v>40892</c:v>
                </c:pt>
                <c:pt idx="1489">
                  <c:v>40891</c:v>
                </c:pt>
                <c:pt idx="1490">
                  <c:v>40890</c:v>
                </c:pt>
                <c:pt idx="1491">
                  <c:v>40889</c:v>
                </c:pt>
                <c:pt idx="1492">
                  <c:v>40886</c:v>
                </c:pt>
                <c:pt idx="1493">
                  <c:v>40885</c:v>
                </c:pt>
                <c:pt idx="1494">
                  <c:v>40884</c:v>
                </c:pt>
                <c:pt idx="1495">
                  <c:v>40883</c:v>
                </c:pt>
                <c:pt idx="1496">
                  <c:v>40882</c:v>
                </c:pt>
                <c:pt idx="1497">
                  <c:v>40879</c:v>
                </c:pt>
                <c:pt idx="1498">
                  <c:v>40878</c:v>
                </c:pt>
                <c:pt idx="1499">
                  <c:v>40877</c:v>
                </c:pt>
                <c:pt idx="1500">
                  <c:v>40876</c:v>
                </c:pt>
                <c:pt idx="1501">
                  <c:v>40875</c:v>
                </c:pt>
                <c:pt idx="1502">
                  <c:v>40872</c:v>
                </c:pt>
                <c:pt idx="1503">
                  <c:v>40871</c:v>
                </c:pt>
                <c:pt idx="1504">
                  <c:v>40870</c:v>
                </c:pt>
                <c:pt idx="1505">
                  <c:v>40869</c:v>
                </c:pt>
                <c:pt idx="1506">
                  <c:v>40868</c:v>
                </c:pt>
                <c:pt idx="1507">
                  <c:v>40865</c:v>
                </c:pt>
                <c:pt idx="1508">
                  <c:v>40864</c:v>
                </c:pt>
                <c:pt idx="1509">
                  <c:v>40863</c:v>
                </c:pt>
                <c:pt idx="1510">
                  <c:v>40862</c:v>
                </c:pt>
                <c:pt idx="1511">
                  <c:v>40861</c:v>
                </c:pt>
                <c:pt idx="1512">
                  <c:v>40858</c:v>
                </c:pt>
                <c:pt idx="1513">
                  <c:v>40857</c:v>
                </c:pt>
                <c:pt idx="1514">
                  <c:v>40856</c:v>
                </c:pt>
                <c:pt idx="1515">
                  <c:v>40855</c:v>
                </c:pt>
                <c:pt idx="1516">
                  <c:v>40854</c:v>
                </c:pt>
                <c:pt idx="1517">
                  <c:v>40851</c:v>
                </c:pt>
                <c:pt idx="1518">
                  <c:v>40850</c:v>
                </c:pt>
                <c:pt idx="1519">
                  <c:v>40849</c:v>
                </c:pt>
                <c:pt idx="1520">
                  <c:v>40848</c:v>
                </c:pt>
                <c:pt idx="1521">
                  <c:v>40847</c:v>
                </c:pt>
                <c:pt idx="1522">
                  <c:v>40843</c:v>
                </c:pt>
                <c:pt idx="1523">
                  <c:v>40842</c:v>
                </c:pt>
                <c:pt idx="1524">
                  <c:v>40841</c:v>
                </c:pt>
                <c:pt idx="1525">
                  <c:v>40840</c:v>
                </c:pt>
                <c:pt idx="1526">
                  <c:v>40839</c:v>
                </c:pt>
                <c:pt idx="1527">
                  <c:v>40836</c:v>
                </c:pt>
                <c:pt idx="1528">
                  <c:v>40835</c:v>
                </c:pt>
                <c:pt idx="1529">
                  <c:v>40834</c:v>
                </c:pt>
                <c:pt idx="1530">
                  <c:v>40833</c:v>
                </c:pt>
                <c:pt idx="1531">
                  <c:v>40832</c:v>
                </c:pt>
                <c:pt idx="1532">
                  <c:v>40829</c:v>
                </c:pt>
                <c:pt idx="1533">
                  <c:v>40828</c:v>
                </c:pt>
                <c:pt idx="1534">
                  <c:v>40827</c:v>
                </c:pt>
                <c:pt idx="1535">
                  <c:v>40826</c:v>
                </c:pt>
                <c:pt idx="1536">
                  <c:v>40825</c:v>
                </c:pt>
                <c:pt idx="1537">
                  <c:v>40822</c:v>
                </c:pt>
                <c:pt idx="1538">
                  <c:v>40821</c:v>
                </c:pt>
                <c:pt idx="1539">
                  <c:v>40820</c:v>
                </c:pt>
                <c:pt idx="1540">
                  <c:v>40819</c:v>
                </c:pt>
                <c:pt idx="1541">
                  <c:v>40818</c:v>
                </c:pt>
                <c:pt idx="1542">
                  <c:v>40815</c:v>
                </c:pt>
                <c:pt idx="1543">
                  <c:v>40814</c:v>
                </c:pt>
                <c:pt idx="1544">
                  <c:v>40813</c:v>
                </c:pt>
                <c:pt idx="1545">
                  <c:v>40812</c:v>
                </c:pt>
                <c:pt idx="1546">
                  <c:v>40811</c:v>
                </c:pt>
                <c:pt idx="1547">
                  <c:v>40808</c:v>
                </c:pt>
                <c:pt idx="1548">
                  <c:v>40807</c:v>
                </c:pt>
                <c:pt idx="1549">
                  <c:v>40806</c:v>
                </c:pt>
                <c:pt idx="1550">
                  <c:v>40805</c:v>
                </c:pt>
                <c:pt idx="1551">
                  <c:v>40804</c:v>
                </c:pt>
                <c:pt idx="1552">
                  <c:v>40801</c:v>
                </c:pt>
                <c:pt idx="1553">
                  <c:v>40800</c:v>
                </c:pt>
                <c:pt idx="1554">
                  <c:v>40799</c:v>
                </c:pt>
                <c:pt idx="1555">
                  <c:v>40798</c:v>
                </c:pt>
                <c:pt idx="1556">
                  <c:v>40797</c:v>
                </c:pt>
                <c:pt idx="1557">
                  <c:v>40794</c:v>
                </c:pt>
                <c:pt idx="1558">
                  <c:v>40793</c:v>
                </c:pt>
                <c:pt idx="1559">
                  <c:v>40792</c:v>
                </c:pt>
                <c:pt idx="1560">
                  <c:v>40791</c:v>
                </c:pt>
                <c:pt idx="1561">
                  <c:v>40790</c:v>
                </c:pt>
                <c:pt idx="1562">
                  <c:v>40787</c:v>
                </c:pt>
                <c:pt idx="1563">
                  <c:v>40786</c:v>
                </c:pt>
                <c:pt idx="1564">
                  <c:v>40785</c:v>
                </c:pt>
                <c:pt idx="1565">
                  <c:v>40784</c:v>
                </c:pt>
                <c:pt idx="1566">
                  <c:v>40783</c:v>
                </c:pt>
                <c:pt idx="1567">
                  <c:v>40780</c:v>
                </c:pt>
                <c:pt idx="1568">
                  <c:v>40779</c:v>
                </c:pt>
                <c:pt idx="1569">
                  <c:v>40778</c:v>
                </c:pt>
                <c:pt idx="1570">
                  <c:v>40777</c:v>
                </c:pt>
                <c:pt idx="1571">
                  <c:v>40776</c:v>
                </c:pt>
                <c:pt idx="1572">
                  <c:v>40773</c:v>
                </c:pt>
                <c:pt idx="1573">
                  <c:v>40772</c:v>
                </c:pt>
                <c:pt idx="1574">
                  <c:v>40771</c:v>
                </c:pt>
                <c:pt idx="1575">
                  <c:v>40770</c:v>
                </c:pt>
                <c:pt idx="1576">
                  <c:v>40769</c:v>
                </c:pt>
                <c:pt idx="1577">
                  <c:v>40766</c:v>
                </c:pt>
                <c:pt idx="1578">
                  <c:v>40765</c:v>
                </c:pt>
                <c:pt idx="1579">
                  <c:v>40764</c:v>
                </c:pt>
                <c:pt idx="1580">
                  <c:v>40763</c:v>
                </c:pt>
                <c:pt idx="1581">
                  <c:v>40762</c:v>
                </c:pt>
                <c:pt idx="1582">
                  <c:v>40759</c:v>
                </c:pt>
                <c:pt idx="1583">
                  <c:v>40758</c:v>
                </c:pt>
                <c:pt idx="1584">
                  <c:v>40757</c:v>
                </c:pt>
                <c:pt idx="1585">
                  <c:v>40756</c:v>
                </c:pt>
                <c:pt idx="1586">
                  <c:v>40755</c:v>
                </c:pt>
                <c:pt idx="1587">
                  <c:v>40752</c:v>
                </c:pt>
                <c:pt idx="1588">
                  <c:v>40751</c:v>
                </c:pt>
                <c:pt idx="1589">
                  <c:v>40750</c:v>
                </c:pt>
                <c:pt idx="1590">
                  <c:v>40749</c:v>
                </c:pt>
                <c:pt idx="1591">
                  <c:v>40748</c:v>
                </c:pt>
                <c:pt idx="1592">
                  <c:v>40745</c:v>
                </c:pt>
                <c:pt idx="1593">
                  <c:v>40744</c:v>
                </c:pt>
                <c:pt idx="1594">
                  <c:v>40743</c:v>
                </c:pt>
                <c:pt idx="1595">
                  <c:v>40742</c:v>
                </c:pt>
                <c:pt idx="1596">
                  <c:v>40741</c:v>
                </c:pt>
                <c:pt idx="1597">
                  <c:v>40738</c:v>
                </c:pt>
                <c:pt idx="1598">
                  <c:v>40737</c:v>
                </c:pt>
                <c:pt idx="1599">
                  <c:v>40736</c:v>
                </c:pt>
                <c:pt idx="1600">
                  <c:v>40735</c:v>
                </c:pt>
                <c:pt idx="1601">
                  <c:v>40734</c:v>
                </c:pt>
                <c:pt idx="1602">
                  <c:v>40731</c:v>
                </c:pt>
                <c:pt idx="1603">
                  <c:v>40730</c:v>
                </c:pt>
                <c:pt idx="1604">
                  <c:v>40729</c:v>
                </c:pt>
                <c:pt idx="1605">
                  <c:v>40728</c:v>
                </c:pt>
                <c:pt idx="1606">
                  <c:v>40727</c:v>
                </c:pt>
                <c:pt idx="1607">
                  <c:v>40724</c:v>
                </c:pt>
                <c:pt idx="1608">
                  <c:v>40723</c:v>
                </c:pt>
                <c:pt idx="1609">
                  <c:v>40722</c:v>
                </c:pt>
                <c:pt idx="1610">
                  <c:v>40721</c:v>
                </c:pt>
                <c:pt idx="1611">
                  <c:v>40720</c:v>
                </c:pt>
                <c:pt idx="1612">
                  <c:v>40717</c:v>
                </c:pt>
                <c:pt idx="1613">
                  <c:v>40716</c:v>
                </c:pt>
                <c:pt idx="1614">
                  <c:v>40715</c:v>
                </c:pt>
                <c:pt idx="1615">
                  <c:v>40714</c:v>
                </c:pt>
                <c:pt idx="1616">
                  <c:v>40713</c:v>
                </c:pt>
                <c:pt idx="1617">
                  <c:v>40710</c:v>
                </c:pt>
                <c:pt idx="1618">
                  <c:v>40709</c:v>
                </c:pt>
                <c:pt idx="1619">
                  <c:v>40708</c:v>
                </c:pt>
                <c:pt idx="1620">
                  <c:v>40707</c:v>
                </c:pt>
                <c:pt idx="1621">
                  <c:v>40706</c:v>
                </c:pt>
                <c:pt idx="1622">
                  <c:v>40703</c:v>
                </c:pt>
                <c:pt idx="1623">
                  <c:v>40702</c:v>
                </c:pt>
                <c:pt idx="1624">
                  <c:v>40701</c:v>
                </c:pt>
                <c:pt idx="1625">
                  <c:v>40700</c:v>
                </c:pt>
                <c:pt idx="1626">
                  <c:v>40699</c:v>
                </c:pt>
                <c:pt idx="1627">
                  <c:v>40696</c:v>
                </c:pt>
                <c:pt idx="1628">
                  <c:v>40695</c:v>
                </c:pt>
                <c:pt idx="1629">
                  <c:v>40694</c:v>
                </c:pt>
                <c:pt idx="1630">
                  <c:v>40693</c:v>
                </c:pt>
                <c:pt idx="1631">
                  <c:v>40692</c:v>
                </c:pt>
                <c:pt idx="1632">
                  <c:v>40689</c:v>
                </c:pt>
                <c:pt idx="1633">
                  <c:v>40688</c:v>
                </c:pt>
                <c:pt idx="1634">
                  <c:v>40687</c:v>
                </c:pt>
                <c:pt idx="1635">
                  <c:v>40686</c:v>
                </c:pt>
                <c:pt idx="1636">
                  <c:v>40685</c:v>
                </c:pt>
                <c:pt idx="1637">
                  <c:v>40682</c:v>
                </c:pt>
                <c:pt idx="1638">
                  <c:v>40681</c:v>
                </c:pt>
                <c:pt idx="1639">
                  <c:v>40680</c:v>
                </c:pt>
                <c:pt idx="1640">
                  <c:v>40679</c:v>
                </c:pt>
                <c:pt idx="1641">
                  <c:v>40678</c:v>
                </c:pt>
                <c:pt idx="1642">
                  <c:v>40675</c:v>
                </c:pt>
                <c:pt idx="1643">
                  <c:v>40674</c:v>
                </c:pt>
                <c:pt idx="1644">
                  <c:v>40673</c:v>
                </c:pt>
                <c:pt idx="1645">
                  <c:v>40672</c:v>
                </c:pt>
                <c:pt idx="1646">
                  <c:v>40671</c:v>
                </c:pt>
                <c:pt idx="1647">
                  <c:v>40668</c:v>
                </c:pt>
                <c:pt idx="1648">
                  <c:v>40667</c:v>
                </c:pt>
                <c:pt idx="1649">
                  <c:v>40666</c:v>
                </c:pt>
                <c:pt idx="1650">
                  <c:v>40665</c:v>
                </c:pt>
                <c:pt idx="1651">
                  <c:v>40664</c:v>
                </c:pt>
                <c:pt idx="1652">
                  <c:v>40661</c:v>
                </c:pt>
                <c:pt idx="1653">
                  <c:v>40660</c:v>
                </c:pt>
                <c:pt idx="1654">
                  <c:v>40659</c:v>
                </c:pt>
                <c:pt idx="1655">
                  <c:v>40658</c:v>
                </c:pt>
                <c:pt idx="1656">
                  <c:v>40657</c:v>
                </c:pt>
                <c:pt idx="1657">
                  <c:v>40654</c:v>
                </c:pt>
                <c:pt idx="1658">
                  <c:v>40653</c:v>
                </c:pt>
                <c:pt idx="1659">
                  <c:v>40652</c:v>
                </c:pt>
                <c:pt idx="1660">
                  <c:v>40651</c:v>
                </c:pt>
                <c:pt idx="1661">
                  <c:v>40650</c:v>
                </c:pt>
                <c:pt idx="1662">
                  <c:v>40646</c:v>
                </c:pt>
                <c:pt idx="1663">
                  <c:v>40645</c:v>
                </c:pt>
                <c:pt idx="1664">
                  <c:v>40644</c:v>
                </c:pt>
                <c:pt idx="1665">
                  <c:v>40643</c:v>
                </c:pt>
                <c:pt idx="1666">
                  <c:v>40640</c:v>
                </c:pt>
                <c:pt idx="1667">
                  <c:v>40639</c:v>
                </c:pt>
                <c:pt idx="1668">
                  <c:v>40638</c:v>
                </c:pt>
                <c:pt idx="1669">
                  <c:v>40637</c:v>
                </c:pt>
                <c:pt idx="1670">
                  <c:v>40636</c:v>
                </c:pt>
                <c:pt idx="1671">
                  <c:v>40633</c:v>
                </c:pt>
                <c:pt idx="1672">
                  <c:v>40632</c:v>
                </c:pt>
                <c:pt idx="1673">
                  <c:v>40631</c:v>
                </c:pt>
                <c:pt idx="1674">
                  <c:v>40630</c:v>
                </c:pt>
                <c:pt idx="1675">
                  <c:v>40629</c:v>
                </c:pt>
                <c:pt idx="1676">
                  <c:v>40627</c:v>
                </c:pt>
                <c:pt idx="1677">
                  <c:v>40626</c:v>
                </c:pt>
                <c:pt idx="1678">
                  <c:v>40625</c:v>
                </c:pt>
                <c:pt idx="1679">
                  <c:v>40624</c:v>
                </c:pt>
                <c:pt idx="1680">
                  <c:v>40623</c:v>
                </c:pt>
                <c:pt idx="1681">
                  <c:v>40620</c:v>
                </c:pt>
                <c:pt idx="1682">
                  <c:v>40619</c:v>
                </c:pt>
                <c:pt idx="1683">
                  <c:v>40618</c:v>
                </c:pt>
                <c:pt idx="1684">
                  <c:v>40617</c:v>
                </c:pt>
                <c:pt idx="1685">
                  <c:v>40616</c:v>
                </c:pt>
                <c:pt idx="1686">
                  <c:v>40613</c:v>
                </c:pt>
                <c:pt idx="1687">
                  <c:v>40612</c:v>
                </c:pt>
                <c:pt idx="1688">
                  <c:v>40611</c:v>
                </c:pt>
                <c:pt idx="1689">
                  <c:v>40610</c:v>
                </c:pt>
                <c:pt idx="1690">
                  <c:v>40609</c:v>
                </c:pt>
                <c:pt idx="1691">
                  <c:v>40606</c:v>
                </c:pt>
                <c:pt idx="1692">
                  <c:v>40605</c:v>
                </c:pt>
                <c:pt idx="1693">
                  <c:v>40604</c:v>
                </c:pt>
                <c:pt idx="1694">
                  <c:v>40603</c:v>
                </c:pt>
                <c:pt idx="1695">
                  <c:v>40602</c:v>
                </c:pt>
                <c:pt idx="1696">
                  <c:v>40599</c:v>
                </c:pt>
                <c:pt idx="1697">
                  <c:v>40598</c:v>
                </c:pt>
                <c:pt idx="1698">
                  <c:v>40597</c:v>
                </c:pt>
                <c:pt idx="1699">
                  <c:v>40596</c:v>
                </c:pt>
                <c:pt idx="1700">
                  <c:v>40595</c:v>
                </c:pt>
                <c:pt idx="1701">
                  <c:v>40592</c:v>
                </c:pt>
                <c:pt idx="1702">
                  <c:v>40591</c:v>
                </c:pt>
                <c:pt idx="1703">
                  <c:v>40590</c:v>
                </c:pt>
                <c:pt idx="1704">
                  <c:v>40589</c:v>
                </c:pt>
                <c:pt idx="1705">
                  <c:v>40588</c:v>
                </c:pt>
                <c:pt idx="1706">
                  <c:v>40585</c:v>
                </c:pt>
                <c:pt idx="1707">
                  <c:v>40584</c:v>
                </c:pt>
                <c:pt idx="1708">
                  <c:v>40583</c:v>
                </c:pt>
                <c:pt idx="1709">
                  <c:v>40582</c:v>
                </c:pt>
                <c:pt idx="1710">
                  <c:v>40581</c:v>
                </c:pt>
                <c:pt idx="1711">
                  <c:v>40578</c:v>
                </c:pt>
                <c:pt idx="1712">
                  <c:v>40577</c:v>
                </c:pt>
                <c:pt idx="1713">
                  <c:v>40576</c:v>
                </c:pt>
                <c:pt idx="1714">
                  <c:v>40575</c:v>
                </c:pt>
                <c:pt idx="1715">
                  <c:v>40574</c:v>
                </c:pt>
                <c:pt idx="1716">
                  <c:v>40571</c:v>
                </c:pt>
                <c:pt idx="1717">
                  <c:v>40570</c:v>
                </c:pt>
                <c:pt idx="1718">
                  <c:v>40569</c:v>
                </c:pt>
                <c:pt idx="1719">
                  <c:v>40568</c:v>
                </c:pt>
                <c:pt idx="1720">
                  <c:v>40567</c:v>
                </c:pt>
                <c:pt idx="1721">
                  <c:v>40564</c:v>
                </c:pt>
                <c:pt idx="1722">
                  <c:v>40563</c:v>
                </c:pt>
                <c:pt idx="1723">
                  <c:v>40562</c:v>
                </c:pt>
                <c:pt idx="1724">
                  <c:v>40561</c:v>
                </c:pt>
                <c:pt idx="1725">
                  <c:v>40560</c:v>
                </c:pt>
                <c:pt idx="1726">
                  <c:v>40557</c:v>
                </c:pt>
                <c:pt idx="1727">
                  <c:v>40556</c:v>
                </c:pt>
                <c:pt idx="1728">
                  <c:v>40555</c:v>
                </c:pt>
                <c:pt idx="1729">
                  <c:v>40554</c:v>
                </c:pt>
                <c:pt idx="1730">
                  <c:v>40553</c:v>
                </c:pt>
                <c:pt idx="1731">
                  <c:v>40550</c:v>
                </c:pt>
                <c:pt idx="1732">
                  <c:v>40549</c:v>
                </c:pt>
                <c:pt idx="1733">
                  <c:v>40548</c:v>
                </c:pt>
                <c:pt idx="1734">
                  <c:v>40547</c:v>
                </c:pt>
                <c:pt idx="1735">
                  <c:v>40546</c:v>
                </c:pt>
                <c:pt idx="1736">
                  <c:v>40543</c:v>
                </c:pt>
                <c:pt idx="1737">
                  <c:v>40542</c:v>
                </c:pt>
                <c:pt idx="1738">
                  <c:v>40541</c:v>
                </c:pt>
                <c:pt idx="1739">
                  <c:v>40540</c:v>
                </c:pt>
                <c:pt idx="1740">
                  <c:v>40539</c:v>
                </c:pt>
                <c:pt idx="1741">
                  <c:v>40536</c:v>
                </c:pt>
                <c:pt idx="1742">
                  <c:v>40535</c:v>
                </c:pt>
                <c:pt idx="1743">
                  <c:v>40534</c:v>
                </c:pt>
                <c:pt idx="1744">
                  <c:v>40533</c:v>
                </c:pt>
                <c:pt idx="1745">
                  <c:v>40532</c:v>
                </c:pt>
                <c:pt idx="1746">
                  <c:v>40529</c:v>
                </c:pt>
                <c:pt idx="1747">
                  <c:v>40528</c:v>
                </c:pt>
                <c:pt idx="1748">
                  <c:v>40527</c:v>
                </c:pt>
                <c:pt idx="1749">
                  <c:v>40526</c:v>
                </c:pt>
                <c:pt idx="1750">
                  <c:v>40525</c:v>
                </c:pt>
                <c:pt idx="1751">
                  <c:v>40522</c:v>
                </c:pt>
                <c:pt idx="1752">
                  <c:v>40521</c:v>
                </c:pt>
                <c:pt idx="1753">
                  <c:v>40520</c:v>
                </c:pt>
                <c:pt idx="1754">
                  <c:v>40519</c:v>
                </c:pt>
                <c:pt idx="1755">
                  <c:v>40518</c:v>
                </c:pt>
                <c:pt idx="1756">
                  <c:v>40515</c:v>
                </c:pt>
                <c:pt idx="1757">
                  <c:v>40514</c:v>
                </c:pt>
                <c:pt idx="1758">
                  <c:v>40513</c:v>
                </c:pt>
                <c:pt idx="1759">
                  <c:v>40512</c:v>
                </c:pt>
                <c:pt idx="1760">
                  <c:v>40511</c:v>
                </c:pt>
                <c:pt idx="1761">
                  <c:v>40508</c:v>
                </c:pt>
                <c:pt idx="1762">
                  <c:v>40507</c:v>
                </c:pt>
                <c:pt idx="1763">
                  <c:v>40506</c:v>
                </c:pt>
                <c:pt idx="1764">
                  <c:v>40505</c:v>
                </c:pt>
                <c:pt idx="1765">
                  <c:v>40504</c:v>
                </c:pt>
                <c:pt idx="1766">
                  <c:v>40501</c:v>
                </c:pt>
                <c:pt idx="1767">
                  <c:v>40500</c:v>
                </c:pt>
                <c:pt idx="1768">
                  <c:v>40499</c:v>
                </c:pt>
                <c:pt idx="1769">
                  <c:v>40498</c:v>
                </c:pt>
                <c:pt idx="1770">
                  <c:v>40497</c:v>
                </c:pt>
                <c:pt idx="1771">
                  <c:v>40494</c:v>
                </c:pt>
                <c:pt idx="1772">
                  <c:v>40493</c:v>
                </c:pt>
                <c:pt idx="1773">
                  <c:v>40492</c:v>
                </c:pt>
                <c:pt idx="1774">
                  <c:v>40491</c:v>
                </c:pt>
                <c:pt idx="1775">
                  <c:v>40490</c:v>
                </c:pt>
                <c:pt idx="1776">
                  <c:v>40487</c:v>
                </c:pt>
                <c:pt idx="1777">
                  <c:v>40486</c:v>
                </c:pt>
                <c:pt idx="1778">
                  <c:v>40485</c:v>
                </c:pt>
                <c:pt idx="1779">
                  <c:v>40484</c:v>
                </c:pt>
                <c:pt idx="1780">
                  <c:v>40483</c:v>
                </c:pt>
                <c:pt idx="1781">
                  <c:v>40479</c:v>
                </c:pt>
                <c:pt idx="1782">
                  <c:v>40478</c:v>
                </c:pt>
                <c:pt idx="1783">
                  <c:v>40477</c:v>
                </c:pt>
                <c:pt idx="1784">
                  <c:v>40476</c:v>
                </c:pt>
                <c:pt idx="1785">
                  <c:v>40475</c:v>
                </c:pt>
                <c:pt idx="1786">
                  <c:v>40472</c:v>
                </c:pt>
                <c:pt idx="1787">
                  <c:v>40471</c:v>
                </c:pt>
                <c:pt idx="1788">
                  <c:v>40470</c:v>
                </c:pt>
                <c:pt idx="1789">
                  <c:v>40469</c:v>
                </c:pt>
                <c:pt idx="1790">
                  <c:v>40468</c:v>
                </c:pt>
                <c:pt idx="1791">
                  <c:v>40465</c:v>
                </c:pt>
                <c:pt idx="1792">
                  <c:v>40464</c:v>
                </c:pt>
                <c:pt idx="1793">
                  <c:v>40463</c:v>
                </c:pt>
                <c:pt idx="1794">
                  <c:v>40462</c:v>
                </c:pt>
                <c:pt idx="1795">
                  <c:v>40461</c:v>
                </c:pt>
                <c:pt idx="1796">
                  <c:v>40458</c:v>
                </c:pt>
                <c:pt idx="1797">
                  <c:v>40457</c:v>
                </c:pt>
                <c:pt idx="1798">
                  <c:v>40456</c:v>
                </c:pt>
                <c:pt idx="1799">
                  <c:v>40455</c:v>
                </c:pt>
                <c:pt idx="1800">
                  <c:v>40454</c:v>
                </c:pt>
                <c:pt idx="1801">
                  <c:v>40451</c:v>
                </c:pt>
                <c:pt idx="1802">
                  <c:v>40450</c:v>
                </c:pt>
                <c:pt idx="1803">
                  <c:v>40449</c:v>
                </c:pt>
                <c:pt idx="1804">
                  <c:v>40448</c:v>
                </c:pt>
                <c:pt idx="1805">
                  <c:v>40447</c:v>
                </c:pt>
                <c:pt idx="1806">
                  <c:v>40444</c:v>
                </c:pt>
                <c:pt idx="1807">
                  <c:v>40443</c:v>
                </c:pt>
                <c:pt idx="1808">
                  <c:v>40442</c:v>
                </c:pt>
                <c:pt idx="1809">
                  <c:v>40441</c:v>
                </c:pt>
                <c:pt idx="1810">
                  <c:v>40440</c:v>
                </c:pt>
                <c:pt idx="1811">
                  <c:v>40437</c:v>
                </c:pt>
                <c:pt idx="1812">
                  <c:v>40436</c:v>
                </c:pt>
                <c:pt idx="1813">
                  <c:v>40435</c:v>
                </c:pt>
                <c:pt idx="1814">
                  <c:v>40434</c:v>
                </c:pt>
                <c:pt idx="1815">
                  <c:v>40433</c:v>
                </c:pt>
                <c:pt idx="1816">
                  <c:v>40430</c:v>
                </c:pt>
                <c:pt idx="1817">
                  <c:v>40429</c:v>
                </c:pt>
                <c:pt idx="1818">
                  <c:v>40428</c:v>
                </c:pt>
                <c:pt idx="1819">
                  <c:v>40427</c:v>
                </c:pt>
                <c:pt idx="1820">
                  <c:v>40426</c:v>
                </c:pt>
                <c:pt idx="1821">
                  <c:v>40423</c:v>
                </c:pt>
                <c:pt idx="1822">
                  <c:v>40422</c:v>
                </c:pt>
                <c:pt idx="1823">
                  <c:v>40421</c:v>
                </c:pt>
                <c:pt idx="1824">
                  <c:v>40420</c:v>
                </c:pt>
                <c:pt idx="1825">
                  <c:v>40419</c:v>
                </c:pt>
                <c:pt idx="1826">
                  <c:v>40416</c:v>
                </c:pt>
                <c:pt idx="1827">
                  <c:v>40415</c:v>
                </c:pt>
                <c:pt idx="1828">
                  <c:v>40414</c:v>
                </c:pt>
                <c:pt idx="1829">
                  <c:v>40413</c:v>
                </c:pt>
                <c:pt idx="1830">
                  <c:v>40412</c:v>
                </c:pt>
                <c:pt idx="1831">
                  <c:v>40409</c:v>
                </c:pt>
                <c:pt idx="1832">
                  <c:v>40408</c:v>
                </c:pt>
                <c:pt idx="1833">
                  <c:v>40407</c:v>
                </c:pt>
                <c:pt idx="1834">
                  <c:v>40406</c:v>
                </c:pt>
                <c:pt idx="1835">
                  <c:v>40405</c:v>
                </c:pt>
                <c:pt idx="1836">
                  <c:v>40402</c:v>
                </c:pt>
                <c:pt idx="1837">
                  <c:v>40401</c:v>
                </c:pt>
                <c:pt idx="1838">
                  <c:v>40400</c:v>
                </c:pt>
                <c:pt idx="1839">
                  <c:v>40399</c:v>
                </c:pt>
                <c:pt idx="1840">
                  <c:v>40398</c:v>
                </c:pt>
                <c:pt idx="1841">
                  <c:v>40395</c:v>
                </c:pt>
                <c:pt idx="1842">
                  <c:v>40394</c:v>
                </c:pt>
                <c:pt idx="1843">
                  <c:v>40393</c:v>
                </c:pt>
                <c:pt idx="1844">
                  <c:v>40392</c:v>
                </c:pt>
                <c:pt idx="1845">
                  <c:v>40391</c:v>
                </c:pt>
                <c:pt idx="1846">
                  <c:v>40388</c:v>
                </c:pt>
                <c:pt idx="1847">
                  <c:v>40387</c:v>
                </c:pt>
                <c:pt idx="1848">
                  <c:v>40386</c:v>
                </c:pt>
                <c:pt idx="1849">
                  <c:v>40385</c:v>
                </c:pt>
                <c:pt idx="1850">
                  <c:v>40384</c:v>
                </c:pt>
                <c:pt idx="1851">
                  <c:v>40381</c:v>
                </c:pt>
                <c:pt idx="1852">
                  <c:v>40380</c:v>
                </c:pt>
                <c:pt idx="1853">
                  <c:v>40379</c:v>
                </c:pt>
                <c:pt idx="1854">
                  <c:v>40378</c:v>
                </c:pt>
                <c:pt idx="1855">
                  <c:v>40377</c:v>
                </c:pt>
                <c:pt idx="1856">
                  <c:v>40374</c:v>
                </c:pt>
                <c:pt idx="1857">
                  <c:v>40373</c:v>
                </c:pt>
                <c:pt idx="1858">
                  <c:v>40372</c:v>
                </c:pt>
                <c:pt idx="1859">
                  <c:v>40371</c:v>
                </c:pt>
                <c:pt idx="1860">
                  <c:v>40370</c:v>
                </c:pt>
                <c:pt idx="1861">
                  <c:v>40367</c:v>
                </c:pt>
                <c:pt idx="1862">
                  <c:v>40366</c:v>
                </c:pt>
                <c:pt idx="1863">
                  <c:v>40365</c:v>
                </c:pt>
                <c:pt idx="1864">
                  <c:v>40364</c:v>
                </c:pt>
                <c:pt idx="1865">
                  <c:v>40363</c:v>
                </c:pt>
                <c:pt idx="1866">
                  <c:v>40360</c:v>
                </c:pt>
                <c:pt idx="1867">
                  <c:v>40359</c:v>
                </c:pt>
                <c:pt idx="1868">
                  <c:v>40358</c:v>
                </c:pt>
                <c:pt idx="1869">
                  <c:v>40357</c:v>
                </c:pt>
                <c:pt idx="1870">
                  <c:v>40356</c:v>
                </c:pt>
                <c:pt idx="1871">
                  <c:v>40353</c:v>
                </c:pt>
                <c:pt idx="1872">
                  <c:v>40352</c:v>
                </c:pt>
                <c:pt idx="1873">
                  <c:v>40351</c:v>
                </c:pt>
                <c:pt idx="1874">
                  <c:v>40350</c:v>
                </c:pt>
                <c:pt idx="1875">
                  <c:v>40349</c:v>
                </c:pt>
                <c:pt idx="1876">
                  <c:v>40346</c:v>
                </c:pt>
                <c:pt idx="1877">
                  <c:v>40345</c:v>
                </c:pt>
                <c:pt idx="1878">
                  <c:v>40344</c:v>
                </c:pt>
                <c:pt idx="1879">
                  <c:v>40343</c:v>
                </c:pt>
                <c:pt idx="1880">
                  <c:v>40342</c:v>
                </c:pt>
                <c:pt idx="1881">
                  <c:v>40339</c:v>
                </c:pt>
                <c:pt idx="1882">
                  <c:v>40338</c:v>
                </c:pt>
                <c:pt idx="1883">
                  <c:v>40337</c:v>
                </c:pt>
                <c:pt idx="1884">
                  <c:v>40336</c:v>
                </c:pt>
                <c:pt idx="1885">
                  <c:v>40335</c:v>
                </c:pt>
                <c:pt idx="1886">
                  <c:v>40332</c:v>
                </c:pt>
                <c:pt idx="1887">
                  <c:v>40331</c:v>
                </c:pt>
                <c:pt idx="1888">
                  <c:v>40330</c:v>
                </c:pt>
                <c:pt idx="1889">
                  <c:v>40329</c:v>
                </c:pt>
                <c:pt idx="1890">
                  <c:v>40328</c:v>
                </c:pt>
                <c:pt idx="1891">
                  <c:v>40325</c:v>
                </c:pt>
                <c:pt idx="1892">
                  <c:v>40324</c:v>
                </c:pt>
                <c:pt idx="1893">
                  <c:v>40323</c:v>
                </c:pt>
                <c:pt idx="1894">
                  <c:v>40322</c:v>
                </c:pt>
                <c:pt idx="1895">
                  <c:v>40321</c:v>
                </c:pt>
                <c:pt idx="1896">
                  <c:v>40318</c:v>
                </c:pt>
                <c:pt idx="1897">
                  <c:v>40317</c:v>
                </c:pt>
                <c:pt idx="1898">
                  <c:v>40316</c:v>
                </c:pt>
                <c:pt idx="1899">
                  <c:v>40315</c:v>
                </c:pt>
                <c:pt idx="1900">
                  <c:v>40314</c:v>
                </c:pt>
                <c:pt idx="1901">
                  <c:v>40311</c:v>
                </c:pt>
                <c:pt idx="1902">
                  <c:v>40310</c:v>
                </c:pt>
                <c:pt idx="1903">
                  <c:v>40309</c:v>
                </c:pt>
                <c:pt idx="1904">
                  <c:v>40308</c:v>
                </c:pt>
                <c:pt idx="1905">
                  <c:v>40307</c:v>
                </c:pt>
                <c:pt idx="1906">
                  <c:v>40304</c:v>
                </c:pt>
                <c:pt idx="1907">
                  <c:v>40303</c:v>
                </c:pt>
                <c:pt idx="1908">
                  <c:v>40302</c:v>
                </c:pt>
                <c:pt idx="1909">
                  <c:v>40301</c:v>
                </c:pt>
                <c:pt idx="1910">
                  <c:v>40300</c:v>
                </c:pt>
                <c:pt idx="1911">
                  <c:v>40297</c:v>
                </c:pt>
                <c:pt idx="1912">
                  <c:v>40296</c:v>
                </c:pt>
                <c:pt idx="1913">
                  <c:v>40295</c:v>
                </c:pt>
                <c:pt idx="1914">
                  <c:v>40294</c:v>
                </c:pt>
                <c:pt idx="1915">
                  <c:v>40293</c:v>
                </c:pt>
                <c:pt idx="1916">
                  <c:v>40290</c:v>
                </c:pt>
                <c:pt idx="1917">
                  <c:v>40289</c:v>
                </c:pt>
                <c:pt idx="1918">
                  <c:v>40288</c:v>
                </c:pt>
                <c:pt idx="1919">
                  <c:v>40287</c:v>
                </c:pt>
                <c:pt idx="1920">
                  <c:v>40286</c:v>
                </c:pt>
                <c:pt idx="1921">
                  <c:v>40283</c:v>
                </c:pt>
                <c:pt idx="1922">
                  <c:v>40282</c:v>
                </c:pt>
                <c:pt idx="1923">
                  <c:v>40281</c:v>
                </c:pt>
                <c:pt idx="1924">
                  <c:v>40280</c:v>
                </c:pt>
                <c:pt idx="1925">
                  <c:v>40279</c:v>
                </c:pt>
                <c:pt idx="1926">
                  <c:v>40276</c:v>
                </c:pt>
                <c:pt idx="1927">
                  <c:v>40275</c:v>
                </c:pt>
                <c:pt idx="1928">
                  <c:v>40274</c:v>
                </c:pt>
                <c:pt idx="1929">
                  <c:v>40273</c:v>
                </c:pt>
                <c:pt idx="1930">
                  <c:v>40272</c:v>
                </c:pt>
                <c:pt idx="1931">
                  <c:v>40269</c:v>
                </c:pt>
                <c:pt idx="1932">
                  <c:v>40268</c:v>
                </c:pt>
                <c:pt idx="1933">
                  <c:v>40267</c:v>
                </c:pt>
                <c:pt idx="1934">
                  <c:v>40266</c:v>
                </c:pt>
                <c:pt idx="1935">
                  <c:v>40265</c:v>
                </c:pt>
                <c:pt idx="1936">
                  <c:v>40263</c:v>
                </c:pt>
                <c:pt idx="1937">
                  <c:v>40262</c:v>
                </c:pt>
                <c:pt idx="1938">
                  <c:v>40261</c:v>
                </c:pt>
                <c:pt idx="1939">
                  <c:v>40260</c:v>
                </c:pt>
                <c:pt idx="1940">
                  <c:v>40259</c:v>
                </c:pt>
                <c:pt idx="1941">
                  <c:v>40256</c:v>
                </c:pt>
                <c:pt idx="1942">
                  <c:v>40255</c:v>
                </c:pt>
                <c:pt idx="1943">
                  <c:v>40254</c:v>
                </c:pt>
                <c:pt idx="1944">
                  <c:v>40253</c:v>
                </c:pt>
                <c:pt idx="1945">
                  <c:v>40252</c:v>
                </c:pt>
                <c:pt idx="1946">
                  <c:v>40249</c:v>
                </c:pt>
                <c:pt idx="1947">
                  <c:v>40248</c:v>
                </c:pt>
                <c:pt idx="1948">
                  <c:v>40247</c:v>
                </c:pt>
                <c:pt idx="1949">
                  <c:v>40246</c:v>
                </c:pt>
                <c:pt idx="1950">
                  <c:v>40245</c:v>
                </c:pt>
                <c:pt idx="1951">
                  <c:v>40242</c:v>
                </c:pt>
                <c:pt idx="1952">
                  <c:v>40241</c:v>
                </c:pt>
                <c:pt idx="1953">
                  <c:v>40240</c:v>
                </c:pt>
                <c:pt idx="1954">
                  <c:v>40239</c:v>
                </c:pt>
                <c:pt idx="1955">
                  <c:v>40238</c:v>
                </c:pt>
                <c:pt idx="1956">
                  <c:v>40235</c:v>
                </c:pt>
                <c:pt idx="1957">
                  <c:v>40234</c:v>
                </c:pt>
                <c:pt idx="1958">
                  <c:v>40233</c:v>
                </c:pt>
                <c:pt idx="1959">
                  <c:v>40232</c:v>
                </c:pt>
                <c:pt idx="1960">
                  <c:v>40231</c:v>
                </c:pt>
                <c:pt idx="1961">
                  <c:v>40228</c:v>
                </c:pt>
                <c:pt idx="1962">
                  <c:v>40227</c:v>
                </c:pt>
                <c:pt idx="1963">
                  <c:v>40226</c:v>
                </c:pt>
                <c:pt idx="1964">
                  <c:v>40225</c:v>
                </c:pt>
                <c:pt idx="1965">
                  <c:v>40224</c:v>
                </c:pt>
                <c:pt idx="1966">
                  <c:v>40221</c:v>
                </c:pt>
                <c:pt idx="1967">
                  <c:v>40220</c:v>
                </c:pt>
                <c:pt idx="1968">
                  <c:v>40219</c:v>
                </c:pt>
                <c:pt idx="1969">
                  <c:v>40218</c:v>
                </c:pt>
                <c:pt idx="1970">
                  <c:v>40217</c:v>
                </c:pt>
                <c:pt idx="1971">
                  <c:v>40214</c:v>
                </c:pt>
                <c:pt idx="1972">
                  <c:v>40213</c:v>
                </c:pt>
                <c:pt idx="1973">
                  <c:v>40212</c:v>
                </c:pt>
                <c:pt idx="1974">
                  <c:v>40211</c:v>
                </c:pt>
                <c:pt idx="1975">
                  <c:v>40210</c:v>
                </c:pt>
                <c:pt idx="1976">
                  <c:v>40207</c:v>
                </c:pt>
                <c:pt idx="1977">
                  <c:v>40206</c:v>
                </c:pt>
                <c:pt idx="1978">
                  <c:v>40205</c:v>
                </c:pt>
                <c:pt idx="1979">
                  <c:v>40204</c:v>
                </c:pt>
                <c:pt idx="1980">
                  <c:v>40203</c:v>
                </c:pt>
                <c:pt idx="1981">
                  <c:v>40200</c:v>
                </c:pt>
                <c:pt idx="1982">
                  <c:v>40199</c:v>
                </c:pt>
                <c:pt idx="1983">
                  <c:v>40198</c:v>
                </c:pt>
                <c:pt idx="1984">
                  <c:v>40197</c:v>
                </c:pt>
                <c:pt idx="1985">
                  <c:v>40196</c:v>
                </c:pt>
                <c:pt idx="1986">
                  <c:v>40193</c:v>
                </c:pt>
                <c:pt idx="1987">
                  <c:v>40192</c:v>
                </c:pt>
                <c:pt idx="1988">
                  <c:v>40191</c:v>
                </c:pt>
                <c:pt idx="1989">
                  <c:v>40190</c:v>
                </c:pt>
                <c:pt idx="1990">
                  <c:v>40189</c:v>
                </c:pt>
                <c:pt idx="1991">
                  <c:v>40186</c:v>
                </c:pt>
                <c:pt idx="1992">
                  <c:v>40185</c:v>
                </c:pt>
                <c:pt idx="1993">
                  <c:v>40184</c:v>
                </c:pt>
                <c:pt idx="1994">
                  <c:v>40183</c:v>
                </c:pt>
                <c:pt idx="1995">
                  <c:v>40182</c:v>
                </c:pt>
                <c:pt idx="1996">
                  <c:v>40179</c:v>
                </c:pt>
                <c:pt idx="1997">
                  <c:v>40178</c:v>
                </c:pt>
                <c:pt idx="1998">
                  <c:v>40177</c:v>
                </c:pt>
                <c:pt idx="1999">
                  <c:v>40176</c:v>
                </c:pt>
                <c:pt idx="2000">
                  <c:v>40175</c:v>
                </c:pt>
                <c:pt idx="2001">
                  <c:v>40172</c:v>
                </c:pt>
                <c:pt idx="2002">
                  <c:v>40171</c:v>
                </c:pt>
                <c:pt idx="2003">
                  <c:v>40170</c:v>
                </c:pt>
                <c:pt idx="2004">
                  <c:v>40169</c:v>
                </c:pt>
                <c:pt idx="2005">
                  <c:v>40168</c:v>
                </c:pt>
                <c:pt idx="2006">
                  <c:v>40165</c:v>
                </c:pt>
                <c:pt idx="2007">
                  <c:v>40164</c:v>
                </c:pt>
                <c:pt idx="2008">
                  <c:v>40163</c:v>
                </c:pt>
                <c:pt idx="2009">
                  <c:v>40162</c:v>
                </c:pt>
                <c:pt idx="2010">
                  <c:v>40161</c:v>
                </c:pt>
                <c:pt idx="2011">
                  <c:v>40158</c:v>
                </c:pt>
                <c:pt idx="2012">
                  <c:v>40157</c:v>
                </c:pt>
                <c:pt idx="2013">
                  <c:v>40156</c:v>
                </c:pt>
                <c:pt idx="2014">
                  <c:v>40155</c:v>
                </c:pt>
                <c:pt idx="2015">
                  <c:v>40154</c:v>
                </c:pt>
                <c:pt idx="2016">
                  <c:v>40151</c:v>
                </c:pt>
                <c:pt idx="2017">
                  <c:v>40150</c:v>
                </c:pt>
                <c:pt idx="2018">
                  <c:v>40149</c:v>
                </c:pt>
                <c:pt idx="2019">
                  <c:v>40148</c:v>
                </c:pt>
                <c:pt idx="2020">
                  <c:v>40147</c:v>
                </c:pt>
                <c:pt idx="2021">
                  <c:v>40144</c:v>
                </c:pt>
                <c:pt idx="2022">
                  <c:v>40143</c:v>
                </c:pt>
                <c:pt idx="2023">
                  <c:v>40142</c:v>
                </c:pt>
                <c:pt idx="2024">
                  <c:v>40141</c:v>
                </c:pt>
                <c:pt idx="2025">
                  <c:v>40140</c:v>
                </c:pt>
                <c:pt idx="2026">
                  <c:v>40137</c:v>
                </c:pt>
                <c:pt idx="2027">
                  <c:v>40136</c:v>
                </c:pt>
                <c:pt idx="2028">
                  <c:v>40135</c:v>
                </c:pt>
                <c:pt idx="2029">
                  <c:v>40134</c:v>
                </c:pt>
                <c:pt idx="2030">
                  <c:v>40133</c:v>
                </c:pt>
                <c:pt idx="2031">
                  <c:v>40130</c:v>
                </c:pt>
                <c:pt idx="2032">
                  <c:v>40129</c:v>
                </c:pt>
                <c:pt idx="2033">
                  <c:v>40128</c:v>
                </c:pt>
                <c:pt idx="2034">
                  <c:v>40127</c:v>
                </c:pt>
                <c:pt idx="2035">
                  <c:v>40126</c:v>
                </c:pt>
                <c:pt idx="2036">
                  <c:v>40123</c:v>
                </c:pt>
                <c:pt idx="2037">
                  <c:v>40122</c:v>
                </c:pt>
                <c:pt idx="2038">
                  <c:v>40121</c:v>
                </c:pt>
                <c:pt idx="2039">
                  <c:v>40120</c:v>
                </c:pt>
                <c:pt idx="2040">
                  <c:v>40119</c:v>
                </c:pt>
                <c:pt idx="2041">
                  <c:v>40116</c:v>
                </c:pt>
                <c:pt idx="2042">
                  <c:v>40115</c:v>
                </c:pt>
                <c:pt idx="2043">
                  <c:v>40114</c:v>
                </c:pt>
                <c:pt idx="2044">
                  <c:v>40113</c:v>
                </c:pt>
                <c:pt idx="2045">
                  <c:v>40112</c:v>
                </c:pt>
                <c:pt idx="2046">
                  <c:v>40108</c:v>
                </c:pt>
                <c:pt idx="2047">
                  <c:v>40107</c:v>
                </c:pt>
                <c:pt idx="2048">
                  <c:v>40106</c:v>
                </c:pt>
                <c:pt idx="2049">
                  <c:v>40105</c:v>
                </c:pt>
                <c:pt idx="2050">
                  <c:v>40104</c:v>
                </c:pt>
                <c:pt idx="2051">
                  <c:v>40101</c:v>
                </c:pt>
                <c:pt idx="2052">
                  <c:v>40100</c:v>
                </c:pt>
                <c:pt idx="2053">
                  <c:v>40099</c:v>
                </c:pt>
                <c:pt idx="2054">
                  <c:v>40098</c:v>
                </c:pt>
                <c:pt idx="2055">
                  <c:v>40097</c:v>
                </c:pt>
                <c:pt idx="2056">
                  <c:v>40094</c:v>
                </c:pt>
                <c:pt idx="2057">
                  <c:v>40093</c:v>
                </c:pt>
                <c:pt idx="2058">
                  <c:v>40092</c:v>
                </c:pt>
                <c:pt idx="2059">
                  <c:v>40091</c:v>
                </c:pt>
                <c:pt idx="2060">
                  <c:v>40090</c:v>
                </c:pt>
                <c:pt idx="2061">
                  <c:v>40087</c:v>
                </c:pt>
                <c:pt idx="2062">
                  <c:v>40086</c:v>
                </c:pt>
                <c:pt idx="2063">
                  <c:v>40085</c:v>
                </c:pt>
                <c:pt idx="2064">
                  <c:v>40084</c:v>
                </c:pt>
                <c:pt idx="2065">
                  <c:v>40083</c:v>
                </c:pt>
                <c:pt idx="2066">
                  <c:v>40080</c:v>
                </c:pt>
                <c:pt idx="2067">
                  <c:v>40079</c:v>
                </c:pt>
                <c:pt idx="2068">
                  <c:v>40078</c:v>
                </c:pt>
                <c:pt idx="2069">
                  <c:v>40077</c:v>
                </c:pt>
                <c:pt idx="2070">
                  <c:v>40076</c:v>
                </c:pt>
                <c:pt idx="2071">
                  <c:v>40073</c:v>
                </c:pt>
                <c:pt idx="2072">
                  <c:v>40072</c:v>
                </c:pt>
                <c:pt idx="2073">
                  <c:v>40071</c:v>
                </c:pt>
                <c:pt idx="2074">
                  <c:v>40070</c:v>
                </c:pt>
                <c:pt idx="2075">
                  <c:v>40069</c:v>
                </c:pt>
                <c:pt idx="2076">
                  <c:v>40066</c:v>
                </c:pt>
                <c:pt idx="2077">
                  <c:v>40065</c:v>
                </c:pt>
                <c:pt idx="2078">
                  <c:v>40064</c:v>
                </c:pt>
                <c:pt idx="2079">
                  <c:v>40063</c:v>
                </c:pt>
                <c:pt idx="2080">
                  <c:v>40062</c:v>
                </c:pt>
                <c:pt idx="2081">
                  <c:v>40059</c:v>
                </c:pt>
                <c:pt idx="2082">
                  <c:v>40058</c:v>
                </c:pt>
                <c:pt idx="2083">
                  <c:v>40057</c:v>
                </c:pt>
                <c:pt idx="2084">
                  <c:v>40056</c:v>
                </c:pt>
                <c:pt idx="2085">
                  <c:v>40055</c:v>
                </c:pt>
                <c:pt idx="2086">
                  <c:v>40052</c:v>
                </c:pt>
                <c:pt idx="2087">
                  <c:v>40051</c:v>
                </c:pt>
                <c:pt idx="2088">
                  <c:v>40050</c:v>
                </c:pt>
                <c:pt idx="2089">
                  <c:v>40049</c:v>
                </c:pt>
                <c:pt idx="2090">
                  <c:v>40048</c:v>
                </c:pt>
                <c:pt idx="2091">
                  <c:v>40045</c:v>
                </c:pt>
                <c:pt idx="2092">
                  <c:v>40044</c:v>
                </c:pt>
                <c:pt idx="2093">
                  <c:v>40043</c:v>
                </c:pt>
                <c:pt idx="2094">
                  <c:v>40042</c:v>
                </c:pt>
                <c:pt idx="2095">
                  <c:v>40041</c:v>
                </c:pt>
                <c:pt idx="2096">
                  <c:v>40038</c:v>
                </c:pt>
                <c:pt idx="2097">
                  <c:v>40037</c:v>
                </c:pt>
                <c:pt idx="2098">
                  <c:v>40036</c:v>
                </c:pt>
                <c:pt idx="2099">
                  <c:v>40035</c:v>
                </c:pt>
                <c:pt idx="2100">
                  <c:v>40034</c:v>
                </c:pt>
                <c:pt idx="2101">
                  <c:v>40031</c:v>
                </c:pt>
                <c:pt idx="2102">
                  <c:v>40030</c:v>
                </c:pt>
                <c:pt idx="2103">
                  <c:v>40029</c:v>
                </c:pt>
                <c:pt idx="2104">
                  <c:v>40028</c:v>
                </c:pt>
                <c:pt idx="2105">
                  <c:v>40027</c:v>
                </c:pt>
                <c:pt idx="2106">
                  <c:v>40024</c:v>
                </c:pt>
                <c:pt idx="2107">
                  <c:v>40023</c:v>
                </c:pt>
                <c:pt idx="2108">
                  <c:v>40022</c:v>
                </c:pt>
                <c:pt idx="2109">
                  <c:v>40021</c:v>
                </c:pt>
                <c:pt idx="2110">
                  <c:v>40020</c:v>
                </c:pt>
                <c:pt idx="2111">
                  <c:v>40017</c:v>
                </c:pt>
                <c:pt idx="2112">
                  <c:v>40016</c:v>
                </c:pt>
                <c:pt idx="2113">
                  <c:v>40015</c:v>
                </c:pt>
                <c:pt idx="2114">
                  <c:v>40014</c:v>
                </c:pt>
                <c:pt idx="2115">
                  <c:v>40013</c:v>
                </c:pt>
                <c:pt idx="2116">
                  <c:v>40010</c:v>
                </c:pt>
                <c:pt idx="2117">
                  <c:v>40009</c:v>
                </c:pt>
                <c:pt idx="2118">
                  <c:v>40008</c:v>
                </c:pt>
                <c:pt idx="2119">
                  <c:v>40007</c:v>
                </c:pt>
                <c:pt idx="2120">
                  <c:v>40006</c:v>
                </c:pt>
                <c:pt idx="2121">
                  <c:v>40003</c:v>
                </c:pt>
                <c:pt idx="2122">
                  <c:v>40002</c:v>
                </c:pt>
                <c:pt idx="2123">
                  <c:v>40001</c:v>
                </c:pt>
                <c:pt idx="2124">
                  <c:v>40000</c:v>
                </c:pt>
                <c:pt idx="2125">
                  <c:v>39999</c:v>
                </c:pt>
                <c:pt idx="2126">
                  <c:v>39996</c:v>
                </c:pt>
                <c:pt idx="2127">
                  <c:v>39995</c:v>
                </c:pt>
                <c:pt idx="2128">
                  <c:v>39994</c:v>
                </c:pt>
                <c:pt idx="2129">
                  <c:v>39993</c:v>
                </c:pt>
                <c:pt idx="2130">
                  <c:v>39992</c:v>
                </c:pt>
                <c:pt idx="2131">
                  <c:v>39989</c:v>
                </c:pt>
                <c:pt idx="2132">
                  <c:v>39988</c:v>
                </c:pt>
                <c:pt idx="2133">
                  <c:v>39987</c:v>
                </c:pt>
                <c:pt idx="2134">
                  <c:v>39986</c:v>
                </c:pt>
                <c:pt idx="2135">
                  <c:v>39985</c:v>
                </c:pt>
                <c:pt idx="2136">
                  <c:v>39982</c:v>
                </c:pt>
                <c:pt idx="2137">
                  <c:v>39981</c:v>
                </c:pt>
                <c:pt idx="2138">
                  <c:v>39980</c:v>
                </c:pt>
                <c:pt idx="2139">
                  <c:v>39979</c:v>
                </c:pt>
                <c:pt idx="2140">
                  <c:v>39978</c:v>
                </c:pt>
                <c:pt idx="2141">
                  <c:v>39975</c:v>
                </c:pt>
                <c:pt idx="2142">
                  <c:v>39974</c:v>
                </c:pt>
                <c:pt idx="2143">
                  <c:v>39973</c:v>
                </c:pt>
                <c:pt idx="2144">
                  <c:v>39972</c:v>
                </c:pt>
                <c:pt idx="2145">
                  <c:v>39971</c:v>
                </c:pt>
                <c:pt idx="2146">
                  <c:v>39968</c:v>
                </c:pt>
                <c:pt idx="2147">
                  <c:v>39967</c:v>
                </c:pt>
                <c:pt idx="2148">
                  <c:v>39966</c:v>
                </c:pt>
                <c:pt idx="2149">
                  <c:v>39965</c:v>
                </c:pt>
                <c:pt idx="2150">
                  <c:v>39964</c:v>
                </c:pt>
                <c:pt idx="2151">
                  <c:v>39961</c:v>
                </c:pt>
                <c:pt idx="2152">
                  <c:v>39960</c:v>
                </c:pt>
                <c:pt idx="2153">
                  <c:v>39959</c:v>
                </c:pt>
                <c:pt idx="2154">
                  <c:v>39958</c:v>
                </c:pt>
                <c:pt idx="2155">
                  <c:v>39957</c:v>
                </c:pt>
                <c:pt idx="2156">
                  <c:v>39954</c:v>
                </c:pt>
                <c:pt idx="2157">
                  <c:v>39953</c:v>
                </c:pt>
                <c:pt idx="2158">
                  <c:v>39952</c:v>
                </c:pt>
                <c:pt idx="2159">
                  <c:v>39951</c:v>
                </c:pt>
                <c:pt idx="2160">
                  <c:v>39950</c:v>
                </c:pt>
                <c:pt idx="2161">
                  <c:v>39947</c:v>
                </c:pt>
                <c:pt idx="2162">
                  <c:v>39946</c:v>
                </c:pt>
                <c:pt idx="2163">
                  <c:v>39945</c:v>
                </c:pt>
                <c:pt idx="2164">
                  <c:v>39944</c:v>
                </c:pt>
                <c:pt idx="2165">
                  <c:v>39943</c:v>
                </c:pt>
                <c:pt idx="2166">
                  <c:v>39940</c:v>
                </c:pt>
                <c:pt idx="2167">
                  <c:v>39939</c:v>
                </c:pt>
                <c:pt idx="2168">
                  <c:v>39938</c:v>
                </c:pt>
                <c:pt idx="2169">
                  <c:v>39937</c:v>
                </c:pt>
                <c:pt idx="2170">
                  <c:v>39936</c:v>
                </c:pt>
                <c:pt idx="2171">
                  <c:v>39933</c:v>
                </c:pt>
                <c:pt idx="2172">
                  <c:v>39932</c:v>
                </c:pt>
                <c:pt idx="2173">
                  <c:v>39931</c:v>
                </c:pt>
                <c:pt idx="2174">
                  <c:v>39930</c:v>
                </c:pt>
                <c:pt idx="2175">
                  <c:v>39929</c:v>
                </c:pt>
                <c:pt idx="2176">
                  <c:v>39926</c:v>
                </c:pt>
                <c:pt idx="2177">
                  <c:v>39925</c:v>
                </c:pt>
                <c:pt idx="2178">
                  <c:v>39924</c:v>
                </c:pt>
                <c:pt idx="2179">
                  <c:v>39923</c:v>
                </c:pt>
                <c:pt idx="2180">
                  <c:v>39922</c:v>
                </c:pt>
                <c:pt idx="2181">
                  <c:v>39919</c:v>
                </c:pt>
                <c:pt idx="2182">
                  <c:v>39918</c:v>
                </c:pt>
                <c:pt idx="2183">
                  <c:v>39917</c:v>
                </c:pt>
                <c:pt idx="2184">
                  <c:v>39916</c:v>
                </c:pt>
                <c:pt idx="2185">
                  <c:v>39915</c:v>
                </c:pt>
                <c:pt idx="2186">
                  <c:v>39912</c:v>
                </c:pt>
                <c:pt idx="2187">
                  <c:v>39911</c:v>
                </c:pt>
                <c:pt idx="2188">
                  <c:v>39910</c:v>
                </c:pt>
                <c:pt idx="2189">
                  <c:v>39909</c:v>
                </c:pt>
                <c:pt idx="2190">
                  <c:v>39908</c:v>
                </c:pt>
                <c:pt idx="2191">
                  <c:v>39905</c:v>
                </c:pt>
                <c:pt idx="2192">
                  <c:v>39904</c:v>
                </c:pt>
                <c:pt idx="2193">
                  <c:v>39903</c:v>
                </c:pt>
                <c:pt idx="2194">
                  <c:v>39902</c:v>
                </c:pt>
                <c:pt idx="2195">
                  <c:v>39901</c:v>
                </c:pt>
                <c:pt idx="2196">
                  <c:v>39899</c:v>
                </c:pt>
                <c:pt idx="2197">
                  <c:v>39898</c:v>
                </c:pt>
                <c:pt idx="2198">
                  <c:v>39897</c:v>
                </c:pt>
                <c:pt idx="2199">
                  <c:v>39896</c:v>
                </c:pt>
                <c:pt idx="2200">
                  <c:v>39895</c:v>
                </c:pt>
                <c:pt idx="2201">
                  <c:v>39892</c:v>
                </c:pt>
                <c:pt idx="2202">
                  <c:v>39891</c:v>
                </c:pt>
                <c:pt idx="2203">
                  <c:v>39890</c:v>
                </c:pt>
                <c:pt idx="2204">
                  <c:v>39889</c:v>
                </c:pt>
                <c:pt idx="2205">
                  <c:v>39888</c:v>
                </c:pt>
                <c:pt idx="2206">
                  <c:v>39885</c:v>
                </c:pt>
                <c:pt idx="2207">
                  <c:v>39884</c:v>
                </c:pt>
                <c:pt idx="2208">
                  <c:v>39883</c:v>
                </c:pt>
                <c:pt idx="2209">
                  <c:v>39882</c:v>
                </c:pt>
                <c:pt idx="2210">
                  <c:v>39881</c:v>
                </c:pt>
                <c:pt idx="2211">
                  <c:v>39878</c:v>
                </c:pt>
                <c:pt idx="2212">
                  <c:v>39877</c:v>
                </c:pt>
                <c:pt idx="2213">
                  <c:v>39876</c:v>
                </c:pt>
                <c:pt idx="2214">
                  <c:v>39875</c:v>
                </c:pt>
                <c:pt idx="2215">
                  <c:v>39874</c:v>
                </c:pt>
                <c:pt idx="2216">
                  <c:v>39871</c:v>
                </c:pt>
                <c:pt idx="2217">
                  <c:v>39870</c:v>
                </c:pt>
                <c:pt idx="2218">
                  <c:v>39869</c:v>
                </c:pt>
                <c:pt idx="2219">
                  <c:v>39868</c:v>
                </c:pt>
                <c:pt idx="2220">
                  <c:v>39867</c:v>
                </c:pt>
                <c:pt idx="2221">
                  <c:v>39864</c:v>
                </c:pt>
                <c:pt idx="2222">
                  <c:v>39863</c:v>
                </c:pt>
                <c:pt idx="2223">
                  <c:v>39862</c:v>
                </c:pt>
                <c:pt idx="2224">
                  <c:v>39861</c:v>
                </c:pt>
                <c:pt idx="2225">
                  <c:v>39860</c:v>
                </c:pt>
                <c:pt idx="2226">
                  <c:v>39857</c:v>
                </c:pt>
                <c:pt idx="2227">
                  <c:v>39856</c:v>
                </c:pt>
                <c:pt idx="2228">
                  <c:v>39855</c:v>
                </c:pt>
                <c:pt idx="2229">
                  <c:v>39854</c:v>
                </c:pt>
                <c:pt idx="2230">
                  <c:v>39853</c:v>
                </c:pt>
                <c:pt idx="2231">
                  <c:v>39850</c:v>
                </c:pt>
                <c:pt idx="2232">
                  <c:v>39849</c:v>
                </c:pt>
                <c:pt idx="2233">
                  <c:v>39848</c:v>
                </c:pt>
                <c:pt idx="2234">
                  <c:v>39847</c:v>
                </c:pt>
                <c:pt idx="2235">
                  <c:v>39846</c:v>
                </c:pt>
                <c:pt idx="2236">
                  <c:v>39843</c:v>
                </c:pt>
                <c:pt idx="2237">
                  <c:v>39842</c:v>
                </c:pt>
                <c:pt idx="2238">
                  <c:v>39841</c:v>
                </c:pt>
                <c:pt idx="2239">
                  <c:v>39840</c:v>
                </c:pt>
                <c:pt idx="2240">
                  <c:v>39839</c:v>
                </c:pt>
                <c:pt idx="2241">
                  <c:v>39836</c:v>
                </c:pt>
                <c:pt idx="2242">
                  <c:v>39835</c:v>
                </c:pt>
                <c:pt idx="2243">
                  <c:v>39834</c:v>
                </c:pt>
                <c:pt idx="2244">
                  <c:v>39833</c:v>
                </c:pt>
                <c:pt idx="2245">
                  <c:v>39832</c:v>
                </c:pt>
                <c:pt idx="2246">
                  <c:v>39829</c:v>
                </c:pt>
                <c:pt idx="2247">
                  <c:v>39828</c:v>
                </c:pt>
                <c:pt idx="2248">
                  <c:v>39827</c:v>
                </c:pt>
                <c:pt idx="2249">
                  <c:v>39826</c:v>
                </c:pt>
                <c:pt idx="2250">
                  <c:v>39825</c:v>
                </c:pt>
                <c:pt idx="2251">
                  <c:v>39822</c:v>
                </c:pt>
                <c:pt idx="2252">
                  <c:v>39821</c:v>
                </c:pt>
                <c:pt idx="2253">
                  <c:v>39820</c:v>
                </c:pt>
                <c:pt idx="2254">
                  <c:v>39819</c:v>
                </c:pt>
                <c:pt idx="2255">
                  <c:v>39818</c:v>
                </c:pt>
                <c:pt idx="2256">
                  <c:v>39815</c:v>
                </c:pt>
                <c:pt idx="2257">
                  <c:v>39814</c:v>
                </c:pt>
                <c:pt idx="2258">
                  <c:v>39813</c:v>
                </c:pt>
                <c:pt idx="2259">
                  <c:v>39812</c:v>
                </c:pt>
                <c:pt idx="2260">
                  <c:v>39811</c:v>
                </c:pt>
                <c:pt idx="2261">
                  <c:v>39808</c:v>
                </c:pt>
                <c:pt idx="2262">
                  <c:v>39807</c:v>
                </c:pt>
                <c:pt idx="2263">
                  <c:v>39806</c:v>
                </c:pt>
                <c:pt idx="2264">
                  <c:v>39805</c:v>
                </c:pt>
                <c:pt idx="2265">
                  <c:v>39804</c:v>
                </c:pt>
                <c:pt idx="2266">
                  <c:v>39801</c:v>
                </c:pt>
                <c:pt idx="2267">
                  <c:v>39800</c:v>
                </c:pt>
                <c:pt idx="2268">
                  <c:v>39799</c:v>
                </c:pt>
                <c:pt idx="2269">
                  <c:v>39798</c:v>
                </c:pt>
                <c:pt idx="2270">
                  <c:v>39797</c:v>
                </c:pt>
                <c:pt idx="2271">
                  <c:v>39794</c:v>
                </c:pt>
                <c:pt idx="2272">
                  <c:v>39793</c:v>
                </c:pt>
                <c:pt idx="2273">
                  <c:v>39792</c:v>
                </c:pt>
                <c:pt idx="2274">
                  <c:v>39791</c:v>
                </c:pt>
                <c:pt idx="2275">
                  <c:v>39790</c:v>
                </c:pt>
                <c:pt idx="2276">
                  <c:v>39787</c:v>
                </c:pt>
                <c:pt idx="2277">
                  <c:v>39786</c:v>
                </c:pt>
                <c:pt idx="2278">
                  <c:v>39785</c:v>
                </c:pt>
                <c:pt idx="2279">
                  <c:v>39784</c:v>
                </c:pt>
                <c:pt idx="2280">
                  <c:v>39783</c:v>
                </c:pt>
                <c:pt idx="2281">
                  <c:v>39780</c:v>
                </c:pt>
                <c:pt idx="2282">
                  <c:v>39779</c:v>
                </c:pt>
                <c:pt idx="2283">
                  <c:v>39778</c:v>
                </c:pt>
                <c:pt idx="2284">
                  <c:v>39777</c:v>
                </c:pt>
                <c:pt idx="2285">
                  <c:v>39776</c:v>
                </c:pt>
                <c:pt idx="2286">
                  <c:v>39773</c:v>
                </c:pt>
                <c:pt idx="2287">
                  <c:v>39772</c:v>
                </c:pt>
                <c:pt idx="2288">
                  <c:v>39771</c:v>
                </c:pt>
                <c:pt idx="2289">
                  <c:v>39770</c:v>
                </c:pt>
                <c:pt idx="2290">
                  <c:v>39769</c:v>
                </c:pt>
                <c:pt idx="2291">
                  <c:v>39766</c:v>
                </c:pt>
                <c:pt idx="2292">
                  <c:v>39765</c:v>
                </c:pt>
                <c:pt idx="2293">
                  <c:v>39764</c:v>
                </c:pt>
                <c:pt idx="2294">
                  <c:v>39763</c:v>
                </c:pt>
                <c:pt idx="2295">
                  <c:v>39762</c:v>
                </c:pt>
                <c:pt idx="2296">
                  <c:v>39759</c:v>
                </c:pt>
                <c:pt idx="2297">
                  <c:v>39758</c:v>
                </c:pt>
                <c:pt idx="2298">
                  <c:v>39757</c:v>
                </c:pt>
                <c:pt idx="2299">
                  <c:v>39756</c:v>
                </c:pt>
                <c:pt idx="2300">
                  <c:v>39755</c:v>
                </c:pt>
                <c:pt idx="2301">
                  <c:v>39752</c:v>
                </c:pt>
                <c:pt idx="2302">
                  <c:v>39751</c:v>
                </c:pt>
                <c:pt idx="2303">
                  <c:v>39750</c:v>
                </c:pt>
                <c:pt idx="2304">
                  <c:v>39749</c:v>
                </c:pt>
                <c:pt idx="2305">
                  <c:v>39748</c:v>
                </c:pt>
                <c:pt idx="2306">
                  <c:v>39744</c:v>
                </c:pt>
                <c:pt idx="2307">
                  <c:v>39743</c:v>
                </c:pt>
                <c:pt idx="2308">
                  <c:v>39742</c:v>
                </c:pt>
                <c:pt idx="2309">
                  <c:v>39741</c:v>
                </c:pt>
                <c:pt idx="2310">
                  <c:v>39740</c:v>
                </c:pt>
                <c:pt idx="2311">
                  <c:v>39737</c:v>
                </c:pt>
                <c:pt idx="2312">
                  <c:v>39736</c:v>
                </c:pt>
                <c:pt idx="2313">
                  <c:v>39735</c:v>
                </c:pt>
                <c:pt idx="2314">
                  <c:v>39734</c:v>
                </c:pt>
                <c:pt idx="2315">
                  <c:v>39733</c:v>
                </c:pt>
                <c:pt idx="2316">
                  <c:v>39730</c:v>
                </c:pt>
                <c:pt idx="2317">
                  <c:v>39729</c:v>
                </c:pt>
                <c:pt idx="2318">
                  <c:v>39728</c:v>
                </c:pt>
                <c:pt idx="2319">
                  <c:v>39727</c:v>
                </c:pt>
                <c:pt idx="2320">
                  <c:v>39726</c:v>
                </c:pt>
                <c:pt idx="2321">
                  <c:v>39723</c:v>
                </c:pt>
                <c:pt idx="2322">
                  <c:v>39722</c:v>
                </c:pt>
                <c:pt idx="2323">
                  <c:v>39721</c:v>
                </c:pt>
                <c:pt idx="2324">
                  <c:v>39720</c:v>
                </c:pt>
                <c:pt idx="2325">
                  <c:v>39719</c:v>
                </c:pt>
                <c:pt idx="2326">
                  <c:v>39716</c:v>
                </c:pt>
                <c:pt idx="2327">
                  <c:v>39715</c:v>
                </c:pt>
                <c:pt idx="2328">
                  <c:v>39714</c:v>
                </c:pt>
                <c:pt idx="2329">
                  <c:v>39713</c:v>
                </c:pt>
                <c:pt idx="2330">
                  <c:v>39712</c:v>
                </c:pt>
                <c:pt idx="2331">
                  <c:v>39709</c:v>
                </c:pt>
                <c:pt idx="2332">
                  <c:v>39708</c:v>
                </c:pt>
                <c:pt idx="2333">
                  <c:v>39707</c:v>
                </c:pt>
                <c:pt idx="2334">
                  <c:v>39706</c:v>
                </c:pt>
                <c:pt idx="2335">
                  <c:v>39705</c:v>
                </c:pt>
                <c:pt idx="2336">
                  <c:v>39702</c:v>
                </c:pt>
                <c:pt idx="2337">
                  <c:v>39701</c:v>
                </c:pt>
                <c:pt idx="2338">
                  <c:v>39700</c:v>
                </c:pt>
                <c:pt idx="2339">
                  <c:v>39699</c:v>
                </c:pt>
                <c:pt idx="2340">
                  <c:v>39698</c:v>
                </c:pt>
                <c:pt idx="2341">
                  <c:v>39695</c:v>
                </c:pt>
                <c:pt idx="2342">
                  <c:v>39694</c:v>
                </c:pt>
                <c:pt idx="2343">
                  <c:v>39693</c:v>
                </c:pt>
                <c:pt idx="2344">
                  <c:v>39692</c:v>
                </c:pt>
                <c:pt idx="2345">
                  <c:v>39691</c:v>
                </c:pt>
                <c:pt idx="2346">
                  <c:v>39688</c:v>
                </c:pt>
                <c:pt idx="2347">
                  <c:v>39687</c:v>
                </c:pt>
                <c:pt idx="2348">
                  <c:v>39686</c:v>
                </c:pt>
                <c:pt idx="2349">
                  <c:v>39685</c:v>
                </c:pt>
                <c:pt idx="2350">
                  <c:v>39667</c:v>
                </c:pt>
                <c:pt idx="2351">
                  <c:v>39659</c:v>
                </c:pt>
                <c:pt idx="2352">
                  <c:v>39658</c:v>
                </c:pt>
                <c:pt idx="2353">
                  <c:v>39657</c:v>
                </c:pt>
                <c:pt idx="2354">
                  <c:v>39656</c:v>
                </c:pt>
                <c:pt idx="2355">
                  <c:v>39653</c:v>
                </c:pt>
                <c:pt idx="2356">
                  <c:v>39652</c:v>
                </c:pt>
                <c:pt idx="2357">
                  <c:v>39651</c:v>
                </c:pt>
                <c:pt idx="2358">
                  <c:v>39650</c:v>
                </c:pt>
                <c:pt idx="2359">
                  <c:v>39649</c:v>
                </c:pt>
                <c:pt idx="2360">
                  <c:v>39646</c:v>
                </c:pt>
                <c:pt idx="2361">
                  <c:v>39645</c:v>
                </c:pt>
                <c:pt idx="2362">
                  <c:v>39644</c:v>
                </c:pt>
                <c:pt idx="2363">
                  <c:v>39643</c:v>
                </c:pt>
                <c:pt idx="2364">
                  <c:v>39642</c:v>
                </c:pt>
                <c:pt idx="2365">
                  <c:v>39639</c:v>
                </c:pt>
                <c:pt idx="2366">
                  <c:v>39638</c:v>
                </c:pt>
                <c:pt idx="2367">
                  <c:v>39637</c:v>
                </c:pt>
                <c:pt idx="2368">
                  <c:v>39636</c:v>
                </c:pt>
                <c:pt idx="2369">
                  <c:v>39635</c:v>
                </c:pt>
                <c:pt idx="2370">
                  <c:v>39632</c:v>
                </c:pt>
                <c:pt idx="2371">
                  <c:v>39631</c:v>
                </c:pt>
                <c:pt idx="2372">
                  <c:v>39630</c:v>
                </c:pt>
                <c:pt idx="2373">
                  <c:v>39628</c:v>
                </c:pt>
                <c:pt idx="2374">
                  <c:v>39625</c:v>
                </c:pt>
                <c:pt idx="2375">
                  <c:v>39624</c:v>
                </c:pt>
                <c:pt idx="2376">
                  <c:v>39623</c:v>
                </c:pt>
                <c:pt idx="2377">
                  <c:v>39622</c:v>
                </c:pt>
                <c:pt idx="2378">
                  <c:v>39621</c:v>
                </c:pt>
                <c:pt idx="2379">
                  <c:v>39618</c:v>
                </c:pt>
                <c:pt idx="2380">
                  <c:v>39617</c:v>
                </c:pt>
                <c:pt idx="2381">
                  <c:v>39616</c:v>
                </c:pt>
                <c:pt idx="2382">
                  <c:v>39615</c:v>
                </c:pt>
                <c:pt idx="2383">
                  <c:v>39614</c:v>
                </c:pt>
                <c:pt idx="2384">
                  <c:v>39611</c:v>
                </c:pt>
                <c:pt idx="2385">
                  <c:v>39610</c:v>
                </c:pt>
                <c:pt idx="2386">
                  <c:v>39609</c:v>
                </c:pt>
                <c:pt idx="2387">
                  <c:v>39608</c:v>
                </c:pt>
                <c:pt idx="2388">
                  <c:v>39607</c:v>
                </c:pt>
                <c:pt idx="2389">
                  <c:v>39604</c:v>
                </c:pt>
                <c:pt idx="2390">
                  <c:v>39603</c:v>
                </c:pt>
                <c:pt idx="2391">
                  <c:v>39602</c:v>
                </c:pt>
                <c:pt idx="2392">
                  <c:v>39601</c:v>
                </c:pt>
                <c:pt idx="2393">
                  <c:v>39600</c:v>
                </c:pt>
                <c:pt idx="2394">
                  <c:v>39597</c:v>
                </c:pt>
                <c:pt idx="2395">
                  <c:v>39596</c:v>
                </c:pt>
                <c:pt idx="2396">
                  <c:v>39595</c:v>
                </c:pt>
                <c:pt idx="2397">
                  <c:v>39594</c:v>
                </c:pt>
                <c:pt idx="2398">
                  <c:v>39593</c:v>
                </c:pt>
                <c:pt idx="2399">
                  <c:v>39590</c:v>
                </c:pt>
                <c:pt idx="2400">
                  <c:v>39589</c:v>
                </c:pt>
                <c:pt idx="2401">
                  <c:v>39588</c:v>
                </c:pt>
                <c:pt idx="2402">
                  <c:v>39587</c:v>
                </c:pt>
                <c:pt idx="2403">
                  <c:v>39586</c:v>
                </c:pt>
                <c:pt idx="2404">
                  <c:v>39583</c:v>
                </c:pt>
                <c:pt idx="2405">
                  <c:v>39582</c:v>
                </c:pt>
                <c:pt idx="2406">
                  <c:v>39581</c:v>
                </c:pt>
                <c:pt idx="2407">
                  <c:v>39580</c:v>
                </c:pt>
                <c:pt idx="2408">
                  <c:v>39579</c:v>
                </c:pt>
                <c:pt idx="2409">
                  <c:v>39576</c:v>
                </c:pt>
                <c:pt idx="2410">
                  <c:v>39575</c:v>
                </c:pt>
                <c:pt idx="2411">
                  <c:v>39574</c:v>
                </c:pt>
                <c:pt idx="2412">
                  <c:v>39573</c:v>
                </c:pt>
                <c:pt idx="2413">
                  <c:v>39572</c:v>
                </c:pt>
                <c:pt idx="2414">
                  <c:v>39569</c:v>
                </c:pt>
                <c:pt idx="2415">
                  <c:v>39567</c:v>
                </c:pt>
                <c:pt idx="2416">
                  <c:v>39566</c:v>
                </c:pt>
                <c:pt idx="2417">
                  <c:v>39565</c:v>
                </c:pt>
                <c:pt idx="2418">
                  <c:v>39562</c:v>
                </c:pt>
                <c:pt idx="2419">
                  <c:v>39561</c:v>
                </c:pt>
                <c:pt idx="2420">
                  <c:v>39560</c:v>
                </c:pt>
                <c:pt idx="2421">
                  <c:v>39559</c:v>
                </c:pt>
                <c:pt idx="2422">
                  <c:v>39558</c:v>
                </c:pt>
                <c:pt idx="2423">
                  <c:v>39555</c:v>
                </c:pt>
                <c:pt idx="2424">
                  <c:v>39554</c:v>
                </c:pt>
                <c:pt idx="2425">
                  <c:v>39553</c:v>
                </c:pt>
                <c:pt idx="2426">
                  <c:v>39552</c:v>
                </c:pt>
                <c:pt idx="2427">
                  <c:v>39551</c:v>
                </c:pt>
                <c:pt idx="2428">
                  <c:v>39548</c:v>
                </c:pt>
                <c:pt idx="2429">
                  <c:v>39547</c:v>
                </c:pt>
                <c:pt idx="2430">
                  <c:v>39546</c:v>
                </c:pt>
                <c:pt idx="2431">
                  <c:v>39545</c:v>
                </c:pt>
                <c:pt idx="2432">
                  <c:v>39544</c:v>
                </c:pt>
                <c:pt idx="2433">
                  <c:v>39541</c:v>
                </c:pt>
                <c:pt idx="2434">
                  <c:v>39540</c:v>
                </c:pt>
                <c:pt idx="2435">
                  <c:v>39539</c:v>
                </c:pt>
                <c:pt idx="2436">
                  <c:v>39537</c:v>
                </c:pt>
                <c:pt idx="2437">
                  <c:v>39535</c:v>
                </c:pt>
                <c:pt idx="2438">
                  <c:v>39534</c:v>
                </c:pt>
                <c:pt idx="2439">
                  <c:v>39533</c:v>
                </c:pt>
                <c:pt idx="2440">
                  <c:v>39532</c:v>
                </c:pt>
                <c:pt idx="2441">
                  <c:v>39531</c:v>
                </c:pt>
                <c:pt idx="2442">
                  <c:v>39528</c:v>
                </c:pt>
                <c:pt idx="2443">
                  <c:v>39527</c:v>
                </c:pt>
                <c:pt idx="2444">
                  <c:v>39526</c:v>
                </c:pt>
                <c:pt idx="2445">
                  <c:v>39525</c:v>
                </c:pt>
                <c:pt idx="2446">
                  <c:v>39524</c:v>
                </c:pt>
                <c:pt idx="2447">
                  <c:v>39521</c:v>
                </c:pt>
                <c:pt idx="2448">
                  <c:v>39520</c:v>
                </c:pt>
                <c:pt idx="2449">
                  <c:v>39519</c:v>
                </c:pt>
                <c:pt idx="2450">
                  <c:v>39518</c:v>
                </c:pt>
                <c:pt idx="2451">
                  <c:v>39517</c:v>
                </c:pt>
                <c:pt idx="2452">
                  <c:v>39514</c:v>
                </c:pt>
                <c:pt idx="2453">
                  <c:v>39513</c:v>
                </c:pt>
                <c:pt idx="2454">
                  <c:v>39512</c:v>
                </c:pt>
                <c:pt idx="2455">
                  <c:v>39511</c:v>
                </c:pt>
                <c:pt idx="2456">
                  <c:v>39510</c:v>
                </c:pt>
                <c:pt idx="2457">
                  <c:v>39507</c:v>
                </c:pt>
                <c:pt idx="2458">
                  <c:v>39506</c:v>
                </c:pt>
                <c:pt idx="2459">
                  <c:v>39505</c:v>
                </c:pt>
                <c:pt idx="2460">
                  <c:v>39504</c:v>
                </c:pt>
                <c:pt idx="2461">
                  <c:v>39503</c:v>
                </c:pt>
                <c:pt idx="2462">
                  <c:v>39500</c:v>
                </c:pt>
                <c:pt idx="2463">
                  <c:v>39499</c:v>
                </c:pt>
                <c:pt idx="2464">
                  <c:v>39498</c:v>
                </c:pt>
                <c:pt idx="2465">
                  <c:v>39497</c:v>
                </c:pt>
                <c:pt idx="2466">
                  <c:v>39496</c:v>
                </c:pt>
                <c:pt idx="2467">
                  <c:v>39493</c:v>
                </c:pt>
                <c:pt idx="2468">
                  <c:v>39492</c:v>
                </c:pt>
                <c:pt idx="2469">
                  <c:v>39491</c:v>
                </c:pt>
                <c:pt idx="2470">
                  <c:v>39490</c:v>
                </c:pt>
                <c:pt idx="2471">
                  <c:v>39489</c:v>
                </c:pt>
                <c:pt idx="2472">
                  <c:v>39486</c:v>
                </c:pt>
                <c:pt idx="2473">
                  <c:v>39485</c:v>
                </c:pt>
                <c:pt idx="2474">
                  <c:v>39484</c:v>
                </c:pt>
                <c:pt idx="2475">
                  <c:v>39483</c:v>
                </c:pt>
                <c:pt idx="2476">
                  <c:v>39482</c:v>
                </c:pt>
                <c:pt idx="2477">
                  <c:v>39479</c:v>
                </c:pt>
                <c:pt idx="2478">
                  <c:v>39478</c:v>
                </c:pt>
                <c:pt idx="2479">
                  <c:v>39477</c:v>
                </c:pt>
                <c:pt idx="2480">
                  <c:v>39476</c:v>
                </c:pt>
                <c:pt idx="2481">
                  <c:v>39475</c:v>
                </c:pt>
                <c:pt idx="2482">
                  <c:v>39472</c:v>
                </c:pt>
                <c:pt idx="2483">
                  <c:v>39471</c:v>
                </c:pt>
                <c:pt idx="2484">
                  <c:v>39470</c:v>
                </c:pt>
                <c:pt idx="2485">
                  <c:v>39464</c:v>
                </c:pt>
                <c:pt idx="2486">
                  <c:v>39463</c:v>
                </c:pt>
                <c:pt idx="2487">
                  <c:v>39462</c:v>
                </c:pt>
                <c:pt idx="2488">
                  <c:v>39461</c:v>
                </c:pt>
                <c:pt idx="2489">
                  <c:v>39458</c:v>
                </c:pt>
                <c:pt idx="2490">
                  <c:v>39457</c:v>
                </c:pt>
                <c:pt idx="2491">
                  <c:v>39456</c:v>
                </c:pt>
                <c:pt idx="2492">
                  <c:v>39455</c:v>
                </c:pt>
                <c:pt idx="2493">
                  <c:v>39454</c:v>
                </c:pt>
                <c:pt idx="2494">
                  <c:v>39451</c:v>
                </c:pt>
                <c:pt idx="2495">
                  <c:v>39450</c:v>
                </c:pt>
                <c:pt idx="2496">
                  <c:v>39449</c:v>
                </c:pt>
                <c:pt idx="2497">
                  <c:v>39448</c:v>
                </c:pt>
                <c:pt idx="2498">
                  <c:v>39447</c:v>
                </c:pt>
                <c:pt idx="2499">
                  <c:v>39444</c:v>
                </c:pt>
                <c:pt idx="2500">
                  <c:v>39443</c:v>
                </c:pt>
                <c:pt idx="2501">
                  <c:v>39442</c:v>
                </c:pt>
                <c:pt idx="2502">
                  <c:v>39441</c:v>
                </c:pt>
                <c:pt idx="2503">
                  <c:v>39440</c:v>
                </c:pt>
                <c:pt idx="2504">
                  <c:v>39437</c:v>
                </c:pt>
                <c:pt idx="2505">
                  <c:v>39436</c:v>
                </c:pt>
                <c:pt idx="2506">
                  <c:v>39433</c:v>
                </c:pt>
                <c:pt idx="2507">
                  <c:v>39430</c:v>
                </c:pt>
                <c:pt idx="2508">
                  <c:v>39429</c:v>
                </c:pt>
                <c:pt idx="2509">
                  <c:v>39428</c:v>
                </c:pt>
                <c:pt idx="2510">
                  <c:v>39427</c:v>
                </c:pt>
                <c:pt idx="2511">
                  <c:v>39426</c:v>
                </c:pt>
                <c:pt idx="2512">
                  <c:v>39423</c:v>
                </c:pt>
                <c:pt idx="2513">
                  <c:v>39422</c:v>
                </c:pt>
                <c:pt idx="2514">
                  <c:v>39421</c:v>
                </c:pt>
                <c:pt idx="2515">
                  <c:v>39420</c:v>
                </c:pt>
                <c:pt idx="2516">
                  <c:v>39419</c:v>
                </c:pt>
                <c:pt idx="2517">
                  <c:v>39416</c:v>
                </c:pt>
                <c:pt idx="2518">
                  <c:v>39415</c:v>
                </c:pt>
                <c:pt idx="2519">
                  <c:v>39414</c:v>
                </c:pt>
                <c:pt idx="2520">
                  <c:v>39413</c:v>
                </c:pt>
                <c:pt idx="2521">
                  <c:v>39412</c:v>
                </c:pt>
                <c:pt idx="2522">
                  <c:v>39409</c:v>
                </c:pt>
                <c:pt idx="2523">
                  <c:v>39408</c:v>
                </c:pt>
                <c:pt idx="2524">
                  <c:v>39407</c:v>
                </c:pt>
                <c:pt idx="2525">
                  <c:v>39406</c:v>
                </c:pt>
                <c:pt idx="2526">
                  <c:v>39405</c:v>
                </c:pt>
                <c:pt idx="2527">
                  <c:v>39402</c:v>
                </c:pt>
                <c:pt idx="2528">
                  <c:v>39401</c:v>
                </c:pt>
                <c:pt idx="2529">
                  <c:v>39400</c:v>
                </c:pt>
                <c:pt idx="2530">
                  <c:v>39399</c:v>
                </c:pt>
                <c:pt idx="2531">
                  <c:v>39398</c:v>
                </c:pt>
                <c:pt idx="2532">
                  <c:v>39395</c:v>
                </c:pt>
                <c:pt idx="2533">
                  <c:v>39394</c:v>
                </c:pt>
                <c:pt idx="2534">
                  <c:v>39393</c:v>
                </c:pt>
                <c:pt idx="2535">
                  <c:v>39392</c:v>
                </c:pt>
                <c:pt idx="2536">
                  <c:v>39391</c:v>
                </c:pt>
                <c:pt idx="2537">
                  <c:v>39388</c:v>
                </c:pt>
                <c:pt idx="2538">
                  <c:v>39387</c:v>
                </c:pt>
                <c:pt idx="2539">
                  <c:v>39386</c:v>
                </c:pt>
                <c:pt idx="2540">
                  <c:v>39385</c:v>
                </c:pt>
                <c:pt idx="2541">
                  <c:v>39384</c:v>
                </c:pt>
                <c:pt idx="2542">
                  <c:v>39380</c:v>
                </c:pt>
                <c:pt idx="2543">
                  <c:v>39379</c:v>
                </c:pt>
                <c:pt idx="2544">
                  <c:v>39378</c:v>
                </c:pt>
                <c:pt idx="2545">
                  <c:v>39377</c:v>
                </c:pt>
                <c:pt idx="2546">
                  <c:v>39376</c:v>
                </c:pt>
                <c:pt idx="2547">
                  <c:v>39373</c:v>
                </c:pt>
                <c:pt idx="2548">
                  <c:v>39372</c:v>
                </c:pt>
                <c:pt idx="2549">
                  <c:v>39371</c:v>
                </c:pt>
                <c:pt idx="2550">
                  <c:v>39370</c:v>
                </c:pt>
                <c:pt idx="2551">
                  <c:v>39369</c:v>
                </c:pt>
                <c:pt idx="2552">
                  <c:v>39366</c:v>
                </c:pt>
                <c:pt idx="2553">
                  <c:v>39365</c:v>
                </c:pt>
                <c:pt idx="2554">
                  <c:v>39364</c:v>
                </c:pt>
                <c:pt idx="2555">
                  <c:v>39363</c:v>
                </c:pt>
                <c:pt idx="2556">
                  <c:v>39362</c:v>
                </c:pt>
                <c:pt idx="2557">
                  <c:v>39359</c:v>
                </c:pt>
                <c:pt idx="2558">
                  <c:v>39358</c:v>
                </c:pt>
                <c:pt idx="2559">
                  <c:v>39357</c:v>
                </c:pt>
                <c:pt idx="2560">
                  <c:v>39356</c:v>
                </c:pt>
                <c:pt idx="2561">
                  <c:v>39355</c:v>
                </c:pt>
                <c:pt idx="2562">
                  <c:v>39352</c:v>
                </c:pt>
                <c:pt idx="2563">
                  <c:v>39351</c:v>
                </c:pt>
                <c:pt idx="2564">
                  <c:v>39350</c:v>
                </c:pt>
                <c:pt idx="2565">
                  <c:v>39349</c:v>
                </c:pt>
                <c:pt idx="2566">
                  <c:v>39348</c:v>
                </c:pt>
                <c:pt idx="2567">
                  <c:v>39345</c:v>
                </c:pt>
                <c:pt idx="2568">
                  <c:v>39344</c:v>
                </c:pt>
                <c:pt idx="2569">
                  <c:v>39343</c:v>
                </c:pt>
                <c:pt idx="2570">
                  <c:v>39342</c:v>
                </c:pt>
                <c:pt idx="2571">
                  <c:v>39341</c:v>
                </c:pt>
                <c:pt idx="2572">
                  <c:v>39338</c:v>
                </c:pt>
                <c:pt idx="2573">
                  <c:v>39337</c:v>
                </c:pt>
                <c:pt idx="2574">
                  <c:v>39336</c:v>
                </c:pt>
                <c:pt idx="2575">
                  <c:v>39335</c:v>
                </c:pt>
                <c:pt idx="2576">
                  <c:v>39334</c:v>
                </c:pt>
                <c:pt idx="2577">
                  <c:v>39331</c:v>
                </c:pt>
                <c:pt idx="2578">
                  <c:v>39330</c:v>
                </c:pt>
                <c:pt idx="2579">
                  <c:v>39329</c:v>
                </c:pt>
                <c:pt idx="2580">
                  <c:v>39328</c:v>
                </c:pt>
                <c:pt idx="2581">
                  <c:v>39327</c:v>
                </c:pt>
                <c:pt idx="2582">
                  <c:v>39324</c:v>
                </c:pt>
                <c:pt idx="2583">
                  <c:v>39323</c:v>
                </c:pt>
                <c:pt idx="2584">
                  <c:v>39322</c:v>
                </c:pt>
                <c:pt idx="2585">
                  <c:v>39321</c:v>
                </c:pt>
                <c:pt idx="2586">
                  <c:v>39320</c:v>
                </c:pt>
                <c:pt idx="2587">
                  <c:v>39317</c:v>
                </c:pt>
                <c:pt idx="2588">
                  <c:v>39316</c:v>
                </c:pt>
                <c:pt idx="2589">
                  <c:v>39315</c:v>
                </c:pt>
                <c:pt idx="2590">
                  <c:v>39314</c:v>
                </c:pt>
                <c:pt idx="2591">
                  <c:v>39313</c:v>
                </c:pt>
                <c:pt idx="2592">
                  <c:v>39310</c:v>
                </c:pt>
                <c:pt idx="2593">
                  <c:v>39309</c:v>
                </c:pt>
                <c:pt idx="2594">
                  <c:v>39308</c:v>
                </c:pt>
                <c:pt idx="2595">
                  <c:v>39307</c:v>
                </c:pt>
                <c:pt idx="2596">
                  <c:v>39306</c:v>
                </c:pt>
                <c:pt idx="2597">
                  <c:v>39303</c:v>
                </c:pt>
                <c:pt idx="2598">
                  <c:v>39302</c:v>
                </c:pt>
                <c:pt idx="2599">
                  <c:v>39301</c:v>
                </c:pt>
                <c:pt idx="2600">
                  <c:v>39300</c:v>
                </c:pt>
                <c:pt idx="2601">
                  <c:v>39299</c:v>
                </c:pt>
                <c:pt idx="2602">
                  <c:v>39296</c:v>
                </c:pt>
                <c:pt idx="2603">
                  <c:v>39295</c:v>
                </c:pt>
                <c:pt idx="2604">
                  <c:v>39294</c:v>
                </c:pt>
                <c:pt idx="2605">
                  <c:v>39293</c:v>
                </c:pt>
                <c:pt idx="2606">
                  <c:v>39292</c:v>
                </c:pt>
                <c:pt idx="2607">
                  <c:v>39289</c:v>
                </c:pt>
                <c:pt idx="2608">
                  <c:v>39288</c:v>
                </c:pt>
                <c:pt idx="2609">
                  <c:v>39287</c:v>
                </c:pt>
                <c:pt idx="2610">
                  <c:v>39286</c:v>
                </c:pt>
                <c:pt idx="2611">
                  <c:v>39285</c:v>
                </c:pt>
                <c:pt idx="2612">
                  <c:v>39282</c:v>
                </c:pt>
                <c:pt idx="2613">
                  <c:v>39281</c:v>
                </c:pt>
                <c:pt idx="2614">
                  <c:v>39280</c:v>
                </c:pt>
                <c:pt idx="2615">
                  <c:v>39279</c:v>
                </c:pt>
                <c:pt idx="2616">
                  <c:v>39278</c:v>
                </c:pt>
                <c:pt idx="2617">
                  <c:v>39275</c:v>
                </c:pt>
                <c:pt idx="2618">
                  <c:v>39274</c:v>
                </c:pt>
                <c:pt idx="2619">
                  <c:v>39273</c:v>
                </c:pt>
                <c:pt idx="2620">
                  <c:v>39272</c:v>
                </c:pt>
                <c:pt idx="2621">
                  <c:v>39271</c:v>
                </c:pt>
                <c:pt idx="2622">
                  <c:v>39268</c:v>
                </c:pt>
                <c:pt idx="2623">
                  <c:v>39267</c:v>
                </c:pt>
                <c:pt idx="2624">
                  <c:v>39266</c:v>
                </c:pt>
                <c:pt idx="2625">
                  <c:v>39265</c:v>
                </c:pt>
                <c:pt idx="2626">
                  <c:v>39264</c:v>
                </c:pt>
                <c:pt idx="2627">
                  <c:v>39261</c:v>
                </c:pt>
                <c:pt idx="2628">
                  <c:v>39260</c:v>
                </c:pt>
                <c:pt idx="2629">
                  <c:v>39259</c:v>
                </c:pt>
                <c:pt idx="2630">
                  <c:v>39258</c:v>
                </c:pt>
                <c:pt idx="2631">
                  <c:v>39257</c:v>
                </c:pt>
                <c:pt idx="2632">
                  <c:v>39254</c:v>
                </c:pt>
                <c:pt idx="2633">
                  <c:v>39253</c:v>
                </c:pt>
                <c:pt idx="2634">
                  <c:v>39252</c:v>
                </c:pt>
                <c:pt idx="2635">
                  <c:v>39251</c:v>
                </c:pt>
                <c:pt idx="2636">
                  <c:v>39250</c:v>
                </c:pt>
                <c:pt idx="2637">
                  <c:v>39247</c:v>
                </c:pt>
                <c:pt idx="2638">
                  <c:v>39246</c:v>
                </c:pt>
                <c:pt idx="2639">
                  <c:v>39245</c:v>
                </c:pt>
                <c:pt idx="2640">
                  <c:v>39244</c:v>
                </c:pt>
                <c:pt idx="2641">
                  <c:v>39243</c:v>
                </c:pt>
                <c:pt idx="2642">
                  <c:v>39240</c:v>
                </c:pt>
                <c:pt idx="2643">
                  <c:v>39239</c:v>
                </c:pt>
                <c:pt idx="2644">
                  <c:v>39238</c:v>
                </c:pt>
                <c:pt idx="2645">
                  <c:v>39237</c:v>
                </c:pt>
                <c:pt idx="2646">
                  <c:v>39236</c:v>
                </c:pt>
                <c:pt idx="2647">
                  <c:v>39233</c:v>
                </c:pt>
                <c:pt idx="2648">
                  <c:v>39232</c:v>
                </c:pt>
                <c:pt idx="2649">
                  <c:v>39231</c:v>
                </c:pt>
                <c:pt idx="2650">
                  <c:v>39230</c:v>
                </c:pt>
                <c:pt idx="2651">
                  <c:v>39229</c:v>
                </c:pt>
                <c:pt idx="2652">
                  <c:v>39226</c:v>
                </c:pt>
                <c:pt idx="2653">
                  <c:v>39225</c:v>
                </c:pt>
                <c:pt idx="2654">
                  <c:v>39224</c:v>
                </c:pt>
                <c:pt idx="2655">
                  <c:v>39223</c:v>
                </c:pt>
                <c:pt idx="2656">
                  <c:v>39222</c:v>
                </c:pt>
                <c:pt idx="2657">
                  <c:v>39219</c:v>
                </c:pt>
                <c:pt idx="2658">
                  <c:v>39218</c:v>
                </c:pt>
                <c:pt idx="2659">
                  <c:v>39217</c:v>
                </c:pt>
                <c:pt idx="2660">
                  <c:v>39216</c:v>
                </c:pt>
                <c:pt idx="2661">
                  <c:v>39215</c:v>
                </c:pt>
                <c:pt idx="2662">
                  <c:v>39212</c:v>
                </c:pt>
                <c:pt idx="2663">
                  <c:v>39211</c:v>
                </c:pt>
                <c:pt idx="2664">
                  <c:v>39210</c:v>
                </c:pt>
                <c:pt idx="2665">
                  <c:v>39209</c:v>
                </c:pt>
                <c:pt idx="2666">
                  <c:v>39208</c:v>
                </c:pt>
                <c:pt idx="2667">
                  <c:v>39205</c:v>
                </c:pt>
                <c:pt idx="2668">
                  <c:v>39204</c:v>
                </c:pt>
                <c:pt idx="2669">
                  <c:v>39203</c:v>
                </c:pt>
                <c:pt idx="2670">
                  <c:v>39202</c:v>
                </c:pt>
                <c:pt idx="2671">
                  <c:v>39201</c:v>
                </c:pt>
                <c:pt idx="2672">
                  <c:v>39198</c:v>
                </c:pt>
                <c:pt idx="2673">
                  <c:v>39197</c:v>
                </c:pt>
                <c:pt idx="2674">
                  <c:v>39196</c:v>
                </c:pt>
                <c:pt idx="2675">
                  <c:v>39195</c:v>
                </c:pt>
                <c:pt idx="2676">
                  <c:v>39194</c:v>
                </c:pt>
                <c:pt idx="2677">
                  <c:v>39191</c:v>
                </c:pt>
                <c:pt idx="2678">
                  <c:v>39190</c:v>
                </c:pt>
                <c:pt idx="2679">
                  <c:v>39189</c:v>
                </c:pt>
                <c:pt idx="2680">
                  <c:v>39188</c:v>
                </c:pt>
                <c:pt idx="2681">
                  <c:v>39187</c:v>
                </c:pt>
                <c:pt idx="2682">
                  <c:v>39184</c:v>
                </c:pt>
                <c:pt idx="2683">
                  <c:v>39183</c:v>
                </c:pt>
                <c:pt idx="2684">
                  <c:v>39182</c:v>
                </c:pt>
                <c:pt idx="2685">
                  <c:v>39181</c:v>
                </c:pt>
                <c:pt idx="2686">
                  <c:v>39180</c:v>
                </c:pt>
                <c:pt idx="2687">
                  <c:v>39177</c:v>
                </c:pt>
                <c:pt idx="2688">
                  <c:v>39176</c:v>
                </c:pt>
                <c:pt idx="2689">
                  <c:v>39175</c:v>
                </c:pt>
                <c:pt idx="2690">
                  <c:v>39174</c:v>
                </c:pt>
                <c:pt idx="2691">
                  <c:v>39173</c:v>
                </c:pt>
                <c:pt idx="2692">
                  <c:v>39170</c:v>
                </c:pt>
                <c:pt idx="2693">
                  <c:v>39169</c:v>
                </c:pt>
                <c:pt idx="2694">
                  <c:v>39168</c:v>
                </c:pt>
                <c:pt idx="2695">
                  <c:v>39167</c:v>
                </c:pt>
                <c:pt idx="2696">
                  <c:v>39166</c:v>
                </c:pt>
                <c:pt idx="2697">
                  <c:v>39164</c:v>
                </c:pt>
                <c:pt idx="2698">
                  <c:v>39163</c:v>
                </c:pt>
                <c:pt idx="2699">
                  <c:v>39162</c:v>
                </c:pt>
                <c:pt idx="2700">
                  <c:v>39161</c:v>
                </c:pt>
                <c:pt idx="2701">
                  <c:v>39160</c:v>
                </c:pt>
                <c:pt idx="2702">
                  <c:v>39157</c:v>
                </c:pt>
                <c:pt idx="2703">
                  <c:v>39156</c:v>
                </c:pt>
                <c:pt idx="2704">
                  <c:v>39155</c:v>
                </c:pt>
                <c:pt idx="2705">
                  <c:v>39154</c:v>
                </c:pt>
                <c:pt idx="2706">
                  <c:v>39153</c:v>
                </c:pt>
                <c:pt idx="2707">
                  <c:v>39150</c:v>
                </c:pt>
                <c:pt idx="2708">
                  <c:v>39149</c:v>
                </c:pt>
                <c:pt idx="2709">
                  <c:v>39148</c:v>
                </c:pt>
                <c:pt idx="2710">
                  <c:v>39147</c:v>
                </c:pt>
                <c:pt idx="2711">
                  <c:v>39146</c:v>
                </c:pt>
                <c:pt idx="2712">
                  <c:v>39143</c:v>
                </c:pt>
                <c:pt idx="2713">
                  <c:v>39142</c:v>
                </c:pt>
                <c:pt idx="2714">
                  <c:v>39141</c:v>
                </c:pt>
                <c:pt idx="2715">
                  <c:v>39140</c:v>
                </c:pt>
                <c:pt idx="2716">
                  <c:v>39139</c:v>
                </c:pt>
                <c:pt idx="2717">
                  <c:v>39136</c:v>
                </c:pt>
                <c:pt idx="2718">
                  <c:v>39135</c:v>
                </c:pt>
                <c:pt idx="2719">
                  <c:v>39134</c:v>
                </c:pt>
                <c:pt idx="2720">
                  <c:v>39133</c:v>
                </c:pt>
                <c:pt idx="2721">
                  <c:v>39132</c:v>
                </c:pt>
                <c:pt idx="2722">
                  <c:v>39129</c:v>
                </c:pt>
                <c:pt idx="2723">
                  <c:v>39128</c:v>
                </c:pt>
                <c:pt idx="2724">
                  <c:v>39127</c:v>
                </c:pt>
                <c:pt idx="2725">
                  <c:v>39126</c:v>
                </c:pt>
                <c:pt idx="2726">
                  <c:v>39125</c:v>
                </c:pt>
                <c:pt idx="2727">
                  <c:v>39122</c:v>
                </c:pt>
                <c:pt idx="2728">
                  <c:v>39121</c:v>
                </c:pt>
                <c:pt idx="2729">
                  <c:v>39120</c:v>
                </c:pt>
                <c:pt idx="2730">
                  <c:v>39119</c:v>
                </c:pt>
                <c:pt idx="2731">
                  <c:v>39118</c:v>
                </c:pt>
                <c:pt idx="2732">
                  <c:v>39115</c:v>
                </c:pt>
                <c:pt idx="2733">
                  <c:v>39114</c:v>
                </c:pt>
                <c:pt idx="2734">
                  <c:v>39113</c:v>
                </c:pt>
                <c:pt idx="2735">
                  <c:v>39112</c:v>
                </c:pt>
                <c:pt idx="2736">
                  <c:v>39111</c:v>
                </c:pt>
                <c:pt idx="2737">
                  <c:v>39108</c:v>
                </c:pt>
                <c:pt idx="2738">
                  <c:v>39107</c:v>
                </c:pt>
                <c:pt idx="2739">
                  <c:v>39106</c:v>
                </c:pt>
                <c:pt idx="2740">
                  <c:v>39105</c:v>
                </c:pt>
                <c:pt idx="2741">
                  <c:v>39104</c:v>
                </c:pt>
                <c:pt idx="2742">
                  <c:v>39101</c:v>
                </c:pt>
                <c:pt idx="2743">
                  <c:v>39100</c:v>
                </c:pt>
                <c:pt idx="2744">
                  <c:v>39099</c:v>
                </c:pt>
                <c:pt idx="2745">
                  <c:v>39098</c:v>
                </c:pt>
                <c:pt idx="2746">
                  <c:v>39097</c:v>
                </c:pt>
                <c:pt idx="2747">
                  <c:v>39094</c:v>
                </c:pt>
                <c:pt idx="2748">
                  <c:v>39093</c:v>
                </c:pt>
                <c:pt idx="2749">
                  <c:v>39092</c:v>
                </c:pt>
                <c:pt idx="2750">
                  <c:v>39091</c:v>
                </c:pt>
                <c:pt idx="2751">
                  <c:v>39090</c:v>
                </c:pt>
                <c:pt idx="2752">
                  <c:v>39087</c:v>
                </c:pt>
                <c:pt idx="2753">
                  <c:v>39086</c:v>
                </c:pt>
                <c:pt idx="2754">
                  <c:v>39085</c:v>
                </c:pt>
                <c:pt idx="2755">
                  <c:v>39084</c:v>
                </c:pt>
                <c:pt idx="2756">
                  <c:v>39083</c:v>
                </c:pt>
                <c:pt idx="2757">
                  <c:v>39080</c:v>
                </c:pt>
                <c:pt idx="2758">
                  <c:v>39079</c:v>
                </c:pt>
                <c:pt idx="2759">
                  <c:v>39078</c:v>
                </c:pt>
                <c:pt idx="2760">
                  <c:v>39077</c:v>
                </c:pt>
                <c:pt idx="2761">
                  <c:v>39076</c:v>
                </c:pt>
                <c:pt idx="2762">
                  <c:v>39073</c:v>
                </c:pt>
                <c:pt idx="2763">
                  <c:v>39072</c:v>
                </c:pt>
                <c:pt idx="2764">
                  <c:v>39071</c:v>
                </c:pt>
                <c:pt idx="2765">
                  <c:v>39070</c:v>
                </c:pt>
                <c:pt idx="2766">
                  <c:v>39069</c:v>
                </c:pt>
                <c:pt idx="2767">
                  <c:v>39066</c:v>
                </c:pt>
                <c:pt idx="2768">
                  <c:v>39065</c:v>
                </c:pt>
                <c:pt idx="2769">
                  <c:v>39064</c:v>
                </c:pt>
                <c:pt idx="2770">
                  <c:v>39063</c:v>
                </c:pt>
                <c:pt idx="2771">
                  <c:v>39062</c:v>
                </c:pt>
                <c:pt idx="2772">
                  <c:v>39059</c:v>
                </c:pt>
                <c:pt idx="2773">
                  <c:v>39058</c:v>
                </c:pt>
                <c:pt idx="2774">
                  <c:v>39057</c:v>
                </c:pt>
                <c:pt idx="2775">
                  <c:v>39056</c:v>
                </c:pt>
                <c:pt idx="2776">
                  <c:v>39055</c:v>
                </c:pt>
                <c:pt idx="2777">
                  <c:v>39052</c:v>
                </c:pt>
                <c:pt idx="2778">
                  <c:v>39051</c:v>
                </c:pt>
                <c:pt idx="2779">
                  <c:v>39050</c:v>
                </c:pt>
                <c:pt idx="2780">
                  <c:v>39049</c:v>
                </c:pt>
                <c:pt idx="2781">
                  <c:v>39048</c:v>
                </c:pt>
                <c:pt idx="2782">
                  <c:v>39045</c:v>
                </c:pt>
                <c:pt idx="2783">
                  <c:v>39044</c:v>
                </c:pt>
                <c:pt idx="2784">
                  <c:v>39043</c:v>
                </c:pt>
                <c:pt idx="2785">
                  <c:v>39042</c:v>
                </c:pt>
                <c:pt idx="2786">
                  <c:v>39041</c:v>
                </c:pt>
                <c:pt idx="2787">
                  <c:v>39038</c:v>
                </c:pt>
                <c:pt idx="2788">
                  <c:v>39037</c:v>
                </c:pt>
                <c:pt idx="2789">
                  <c:v>39036</c:v>
                </c:pt>
                <c:pt idx="2790">
                  <c:v>39035</c:v>
                </c:pt>
                <c:pt idx="2791">
                  <c:v>39034</c:v>
                </c:pt>
                <c:pt idx="2792">
                  <c:v>39031</c:v>
                </c:pt>
                <c:pt idx="2793">
                  <c:v>39030</c:v>
                </c:pt>
                <c:pt idx="2794">
                  <c:v>39029</c:v>
                </c:pt>
                <c:pt idx="2795">
                  <c:v>39028</c:v>
                </c:pt>
                <c:pt idx="2796">
                  <c:v>39027</c:v>
                </c:pt>
                <c:pt idx="2797">
                  <c:v>39024</c:v>
                </c:pt>
                <c:pt idx="2798">
                  <c:v>39023</c:v>
                </c:pt>
                <c:pt idx="2799">
                  <c:v>39022</c:v>
                </c:pt>
                <c:pt idx="2800">
                  <c:v>39021</c:v>
                </c:pt>
                <c:pt idx="2801">
                  <c:v>39020</c:v>
                </c:pt>
                <c:pt idx="2802">
                  <c:v>39016</c:v>
                </c:pt>
                <c:pt idx="2803">
                  <c:v>39015</c:v>
                </c:pt>
                <c:pt idx="2804">
                  <c:v>39014</c:v>
                </c:pt>
                <c:pt idx="2805">
                  <c:v>39013</c:v>
                </c:pt>
                <c:pt idx="2806">
                  <c:v>39012</c:v>
                </c:pt>
                <c:pt idx="2807">
                  <c:v>39009</c:v>
                </c:pt>
                <c:pt idx="2808">
                  <c:v>39008</c:v>
                </c:pt>
                <c:pt idx="2809">
                  <c:v>39007</c:v>
                </c:pt>
                <c:pt idx="2810">
                  <c:v>39006</c:v>
                </c:pt>
                <c:pt idx="2811">
                  <c:v>39005</c:v>
                </c:pt>
                <c:pt idx="2812">
                  <c:v>39002</c:v>
                </c:pt>
                <c:pt idx="2813">
                  <c:v>39001</c:v>
                </c:pt>
                <c:pt idx="2814">
                  <c:v>39000</c:v>
                </c:pt>
                <c:pt idx="2815">
                  <c:v>38999</c:v>
                </c:pt>
                <c:pt idx="2816">
                  <c:v>38998</c:v>
                </c:pt>
                <c:pt idx="2817">
                  <c:v>38995</c:v>
                </c:pt>
                <c:pt idx="2818">
                  <c:v>38994</c:v>
                </c:pt>
                <c:pt idx="2819">
                  <c:v>38993</c:v>
                </c:pt>
                <c:pt idx="2820">
                  <c:v>38992</c:v>
                </c:pt>
                <c:pt idx="2821">
                  <c:v>38991</c:v>
                </c:pt>
                <c:pt idx="2822">
                  <c:v>38988</c:v>
                </c:pt>
                <c:pt idx="2823">
                  <c:v>38987</c:v>
                </c:pt>
                <c:pt idx="2824">
                  <c:v>38986</c:v>
                </c:pt>
                <c:pt idx="2825">
                  <c:v>38985</c:v>
                </c:pt>
                <c:pt idx="2826">
                  <c:v>38984</c:v>
                </c:pt>
                <c:pt idx="2827">
                  <c:v>38981</c:v>
                </c:pt>
                <c:pt idx="2828">
                  <c:v>38980</c:v>
                </c:pt>
                <c:pt idx="2829">
                  <c:v>38979</c:v>
                </c:pt>
                <c:pt idx="2830">
                  <c:v>38978</c:v>
                </c:pt>
                <c:pt idx="2831">
                  <c:v>38977</c:v>
                </c:pt>
                <c:pt idx="2832">
                  <c:v>38974</c:v>
                </c:pt>
                <c:pt idx="2833">
                  <c:v>38973</c:v>
                </c:pt>
                <c:pt idx="2834">
                  <c:v>38972</c:v>
                </c:pt>
                <c:pt idx="2835">
                  <c:v>38971</c:v>
                </c:pt>
                <c:pt idx="2836">
                  <c:v>38970</c:v>
                </c:pt>
                <c:pt idx="2837">
                  <c:v>38967</c:v>
                </c:pt>
                <c:pt idx="2838">
                  <c:v>38966</c:v>
                </c:pt>
                <c:pt idx="2839">
                  <c:v>38965</c:v>
                </c:pt>
                <c:pt idx="2840">
                  <c:v>38964</c:v>
                </c:pt>
                <c:pt idx="2841">
                  <c:v>38963</c:v>
                </c:pt>
                <c:pt idx="2842">
                  <c:v>38960</c:v>
                </c:pt>
                <c:pt idx="2843">
                  <c:v>38959</c:v>
                </c:pt>
                <c:pt idx="2844">
                  <c:v>38958</c:v>
                </c:pt>
                <c:pt idx="2845">
                  <c:v>38957</c:v>
                </c:pt>
                <c:pt idx="2846">
                  <c:v>38956</c:v>
                </c:pt>
                <c:pt idx="2847">
                  <c:v>38953</c:v>
                </c:pt>
                <c:pt idx="2848">
                  <c:v>38952</c:v>
                </c:pt>
                <c:pt idx="2849">
                  <c:v>38951</c:v>
                </c:pt>
                <c:pt idx="2850">
                  <c:v>38950</c:v>
                </c:pt>
                <c:pt idx="2851">
                  <c:v>38949</c:v>
                </c:pt>
                <c:pt idx="2852">
                  <c:v>38946</c:v>
                </c:pt>
                <c:pt idx="2853">
                  <c:v>38945</c:v>
                </c:pt>
                <c:pt idx="2854">
                  <c:v>38944</c:v>
                </c:pt>
                <c:pt idx="2855">
                  <c:v>38943</c:v>
                </c:pt>
                <c:pt idx="2856">
                  <c:v>38942</c:v>
                </c:pt>
                <c:pt idx="2857">
                  <c:v>38939</c:v>
                </c:pt>
                <c:pt idx="2858">
                  <c:v>38938</c:v>
                </c:pt>
                <c:pt idx="2859">
                  <c:v>38937</c:v>
                </c:pt>
                <c:pt idx="2860">
                  <c:v>38936</c:v>
                </c:pt>
                <c:pt idx="2861">
                  <c:v>38935</c:v>
                </c:pt>
                <c:pt idx="2862">
                  <c:v>38932</c:v>
                </c:pt>
                <c:pt idx="2863">
                  <c:v>38931</c:v>
                </c:pt>
                <c:pt idx="2864">
                  <c:v>38930</c:v>
                </c:pt>
                <c:pt idx="2865">
                  <c:v>38929</c:v>
                </c:pt>
                <c:pt idx="2866">
                  <c:v>38928</c:v>
                </c:pt>
                <c:pt idx="2867">
                  <c:v>38925</c:v>
                </c:pt>
                <c:pt idx="2868">
                  <c:v>38924</c:v>
                </c:pt>
                <c:pt idx="2869">
                  <c:v>38923</c:v>
                </c:pt>
                <c:pt idx="2870">
                  <c:v>38922</c:v>
                </c:pt>
                <c:pt idx="2871">
                  <c:v>38921</c:v>
                </c:pt>
                <c:pt idx="2872">
                  <c:v>38918</c:v>
                </c:pt>
                <c:pt idx="2873">
                  <c:v>38917</c:v>
                </c:pt>
                <c:pt idx="2874">
                  <c:v>38916</c:v>
                </c:pt>
                <c:pt idx="2875">
                  <c:v>38915</c:v>
                </c:pt>
                <c:pt idx="2876">
                  <c:v>38914</c:v>
                </c:pt>
                <c:pt idx="2877">
                  <c:v>38911</c:v>
                </c:pt>
                <c:pt idx="2878">
                  <c:v>38910</c:v>
                </c:pt>
                <c:pt idx="2879">
                  <c:v>38909</c:v>
                </c:pt>
                <c:pt idx="2880">
                  <c:v>38908</c:v>
                </c:pt>
                <c:pt idx="2881">
                  <c:v>38907</c:v>
                </c:pt>
                <c:pt idx="2882">
                  <c:v>38904</c:v>
                </c:pt>
                <c:pt idx="2883">
                  <c:v>38903</c:v>
                </c:pt>
                <c:pt idx="2884">
                  <c:v>38902</c:v>
                </c:pt>
                <c:pt idx="2885">
                  <c:v>38901</c:v>
                </c:pt>
                <c:pt idx="2886">
                  <c:v>38900</c:v>
                </c:pt>
                <c:pt idx="2887">
                  <c:v>38897</c:v>
                </c:pt>
                <c:pt idx="2888">
                  <c:v>38896</c:v>
                </c:pt>
                <c:pt idx="2889">
                  <c:v>38895</c:v>
                </c:pt>
                <c:pt idx="2890">
                  <c:v>38894</c:v>
                </c:pt>
                <c:pt idx="2891">
                  <c:v>38893</c:v>
                </c:pt>
                <c:pt idx="2892">
                  <c:v>38890</c:v>
                </c:pt>
                <c:pt idx="2893">
                  <c:v>38889</c:v>
                </c:pt>
                <c:pt idx="2894">
                  <c:v>38888</c:v>
                </c:pt>
                <c:pt idx="2895">
                  <c:v>38887</c:v>
                </c:pt>
                <c:pt idx="2896">
                  <c:v>38886</c:v>
                </c:pt>
                <c:pt idx="2897">
                  <c:v>38883</c:v>
                </c:pt>
                <c:pt idx="2898">
                  <c:v>38882</c:v>
                </c:pt>
                <c:pt idx="2899">
                  <c:v>38881</c:v>
                </c:pt>
                <c:pt idx="2900">
                  <c:v>38880</c:v>
                </c:pt>
                <c:pt idx="2901">
                  <c:v>38879</c:v>
                </c:pt>
                <c:pt idx="2902">
                  <c:v>38876</c:v>
                </c:pt>
                <c:pt idx="2903">
                  <c:v>38875</c:v>
                </c:pt>
                <c:pt idx="2904">
                  <c:v>38874</c:v>
                </c:pt>
                <c:pt idx="2905">
                  <c:v>38873</c:v>
                </c:pt>
                <c:pt idx="2906">
                  <c:v>38872</c:v>
                </c:pt>
                <c:pt idx="2907">
                  <c:v>38869</c:v>
                </c:pt>
                <c:pt idx="2908">
                  <c:v>38868</c:v>
                </c:pt>
                <c:pt idx="2909">
                  <c:v>38867</c:v>
                </c:pt>
                <c:pt idx="2910">
                  <c:v>38866</c:v>
                </c:pt>
                <c:pt idx="2911">
                  <c:v>38865</c:v>
                </c:pt>
                <c:pt idx="2912">
                  <c:v>38862</c:v>
                </c:pt>
                <c:pt idx="2913">
                  <c:v>38861</c:v>
                </c:pt>
                <c:pt idx="2914">
                  <c:v>38860</c:v>
                </c:pt>
                <c:pt idx="2915">
                  <c:v>38859</c:v>
                </c:pt>
                <c:pt idx="2916">
                  <c:v>38858</c:v>
                </c:pt>
                <c:pt idx="2917">
                  <c:v>38855</c:v>
                </c:pt>
                <c:pt idx="2918">
                  <c:v>38854</c:v>
                </c:pt>
                <c:pt idx="2919">
                  <c:v>38853</c:v>
                </c:pt>
                <c:pt idx="2920">
                  <c:v>38852</c:v>
                </c:pt>
                <c:pt idx="2921">
                  <c:v>38851</c:v>
                </c:pt>
                <c:pt idx="2922">
                  <c:v>38848</c:v>
                </c:pt>
                <c:pt idx="2923">
                  <c:v>38847</c:v>
                </c:pt>
                <c:pt idx="2924">
                  <c:v>38846</c:v>
                </c:pt>
                <c:pt idx="2925">
                  <c:v>38845</c:v>
                </c:pt>
                <c:pt idx="2926">
                  <c:v>38844</c:v>
                </c:pt>
                <c:pt idx="2927">
                  <c:v>38841</c:v>
                </c:pt>
                <c:pt idx="2928">
                  <c:v>38840</c:v>
                </c:pt>
                <c:pt idx="2929">
                  <c:v>38839</c:v>
                </c:pt>
                <c:pt idx="2930">
                  <c:v>38838</c:v>
                </c:pt>
                <c:pt idx="2931">
                  <c:v>38837</c:v>
                </c:pt>
                <c:pt idx="2932">
                  <c:v>38834</c:v>
                </c:pt>
                <c:pt idx="2933">
                  <c:v>38833</c:v>
                </c:pt>
                <c:pt idx="2934">
                  <c:v>38832</c:v>
                </c:pt>
                <c:pt idx="2935">
                  <c:v>38831</c:v>
                </c:pt>
                <c:pt idx="2936">
                  <c:v>38830</c:v>
                </c:pt>
                <c:pt idx="2937">
                  <c:v>38827</c:v>
                </c:pt>
                <c:pt idx="2938">
                  <c:v>38826</c:v>
                </c:pt>
                <c:pt idx="2939">
                  <c:v>38825</c:v>
                </c:pt>
                <c:pt idx="2940">
                  <c:v>38824</c:v>
                </c:pt>
                <c:pt idx="2941">
                  <c:v>38823</c:v>
                </c:pt>
                <c:pt idx="2942">
                  <c:v>38820</c:v>
                </c:pt>
                <c:pt idx="2943">
                  <c:v>38819</c:v>
                </c:pt>
                <c:pt idx="2944">
                  <c:v>38818</c:v>
                </c:pt>
                <c:pt idx="2945">
                  <c:v>38817</c:v>
                </c:pt>
                <c:pt idx="2946">
                  <c:v>38816</c:v>
                </c:pt>
                <c:pt idx="2947">
                  <c:v>38813</c:v>
                </c:pt>
                <c:pt idx="2948">
                  <c:v>38812</c:v>
                </c:pt>
                <c:pt idx="2949">
                  <c:v>38811</c:v>
                </c:pt>
                <c:pt idx="2950">
                  <c:v>38810</c:v>
                </c:pt>
                <c:pt idx="2951">
                  <c:v>38809</c:v>
                </c:pt>
                <c:pt idx="2952">
                  <c:v>38806</c:v>
                </c:pt>
                <c:pt idx="2953">
                  <c:v>38805</c:v>
                </c:pt>
                <c:pt idx="2954">
                  <c:v>38804</c:v>
                </c:pt>
                <c:pt idx="2955">
                  <c:v>38803</c:v>
                </c:pt>
                <c:pt idx="2956">
                  <c:v>38802</c:v>
                </c:pt>
                <c:pt idx="2957">
                  <c:v>38800</c:v>
                </c:pt>
                <c:pt idx="2958">
                  <c:v>38799</c:v>
                </c:pt>
                <c:pt idx="2959">
                  <c:v>38798</c:v>
                </c:pt>
                <c:pt idx="2960">
                  <c:v>38797</c:v>
                </c:pt>
                <c:pt idx="2961">
                  <c:v>38796</c:v>
                </c:pt>
                <c:pt idx="2962">
                  <c:v>38793</c:v>
                </c:pt>
                <c:pt idx="2963">
                  <c:v>38792</c:v>
                </c:pt>
                <c:pt idx="2964">
                  <c:v>38791</c:v>
                </c:pt>
                <c:pt idx="2965">
                  <c:v>38790</c:v>
                </c:pt>
                <c:pt idx="2966">
                  <c:v>38789</c:v>
                </c:pt>
                <c:pt idx="2967">
                  <c:v>38786</c:v>
                </c:pt>
                <c:pt idx="2968">
                  <c:v>38785</c:v>
                </c:pt>
                <c:pt idx="2969">
                  <c:v>38784</c:v>
                </c:pt>
                <c:pt idx="2970">
                  <c:v>38783</c:v>
                </c:pt>
                <c:pt idx="2971">
                  <c:v>38782</c:v>
                </c:pt>
                <c:pt idx="2972">
                  <c:v>38779</c:v>
                </c:pt>
                <c:pt idx="2973">
                  <c:v>38778</c:v>
                </c:pt>
                <c:pt idx="2974">
                  <c:v>38777</c:v>
                </c:pt>
                <c:pt idx="2975">
                  <c:v>38776</c:v>
                </c:pt>
                <c:pt idx="2976">
                  <c:v>38775</c:v>
                </c:pt>
                <c:pt idx="2977">
                  <c:v>38772</c:v>
                </c:pt>
                <c:pt idx="2978">
                  <c:v>38771</c:v>
                </c:pt>
                <c:pt idx="2979">
                  <c:v>38770</c:v>
                </c:pt>
                <c:pt idx="2980">
                  <c:v>38769</c:v>
                </c:pt>
                <c:pt idx="2981">
                  <c:v>38768</c:v>
                </c:pt>
                <c:pt idx="2982">
                  <c:v>38765</c:v>
                </c:pt>
                <c:pt idx="2983">
                  <c:v>38764</c:v>
                </c:pt>
                <c:pt idx="2984">
                  <c:v>38763</c:v>
                </c:pt>
                <c:pt idx="2985">
                  <c:v>38762</c:v>
                </c:pt>
                <c:pt idx="2986">
                  <c:v>38761</c:v>
                </c:pt>
                <c:pt idx="2987">
                  <c:v>38758</c:v>
                </c:pt>
                <c:pt idx="2988">
                  <c:v>38757</c:v>
                </c:pt>
                <c:pt idx="2989">
                  <c:v>38756</c:v>
                </c:pt>
                <c:pt idx="2990">
                  <c:v>38755</c:v>
                </c:pt>
                <c:pt idx="2991">
                  <c:v>38754</c:v>
                </c:pt>
                <c:pt idx="2992">
                  <c:v>38751</c:v>
                </c:pt>
                <c:pt idx="2993">
                  <c:v>38750</c:v>
                </c:pt>
                <c:pt idx="2994">
                  <c:v>38749</c:v>
                </c:pt>
                <c:pt idx="2995">
                  <c:v>38748</c:v>
                </c:pt>
                <c:pt idx="2996">
                  <c:v>38747</c:v>
                </c:pt>
                <c:pt idx="2997">
                  <c:v>38744</c:v>
                </c:pt>
                <c:pt idx="2998">
                  <c:v>38743</c:v>
                </c:pt>
                <c:pt idx="2999">
                  <c:v>38742</c:v>
                </c:pt>
                <c:pt idx="3000">
                  <c:v>38741</c:v>
                </c:pt>
                <c:pt idx="3001">
                  <c:v>38740</c:v>
                </c:pt>
                <c:pt idx="3002">
                  <c:v>38737</c:v>
                </c:pt>
                <c:pt idx="3003">
                  <c:v>38736</c:v>
                </c:pt>
                <c:pt idx="3004">
                  <c:v>38735</c:v>
                </c:pt>
                <c:pt idx="3005">
                  <c:v>38734</c:v>
                </c:pt>
                <c:pt idx="3006">
                  <c:v>38733</c:v>
                </c:pt>
                <c:pt idx="3007">
                  <c:v>38730</c:v>
                </c:pt>
                <c:pt idx="3008">
                  <c:v>38729</c:v>
                </c:pt>
                <c:pt idx="3009">
                  <c:v>38728</c:v>
                </c:pt>
                <c:pt idx="3010">
                  <c:v>38727</c:v>
                </c:pt>
                <c:pt idx="3011">
                  <c:v>38726</c:v>
                </c:pt>
                <c:pt idx="3012">
                  <c:v>38723</c:v>
                </c:pt>
                <c:pt idx="3013">
                  <c:v>38722</c:v>
                </c:pt>
                <c:pt idx="3014">
                  <c:v>38721</c:v>
                </c:pt>
                <c:pt idx="3015">
                  <c:v>38720</c:v>
                </c:pt>
                <c:pt idx="3016">
                  <c:v>38719</c:v>
                </c:pt>
                <c:pt idx="3017">
                  <c:v>38716</c:v>
                </c:pt>
                <c:pt idx="3018">
                  <c:v>38715</c:v>
                </c:pt>
                <c:pt idx="3019">
                  <c:v>38714</c:v>
                </c:pt>
                <c:pt idx="3020">
                  <c:v>38713</c:v>
                </c:pt>
                <c:pt idx="3021">
                  <c:v>38712</c:v>
                </c:pt>
                <c:pt idx="3022">
                  <c:v>38709</c:v>
                </c:pt>
                <c:pt idx="3023">
                  <c:v>38708</c:v>
                </c:pt>
                <c:pt idx="3024">
                  <c:v>38707</c:v>
                </c:pt>
                <c:pt idx="3025">
                  <c:v>38706</c:v>
                </c:pt>
                <c:pt idx="3026">
                  <c:v>38705</c:v>
                </c:pt>
                <c:pt idx="3027">
                  <c:v>38702</c:v>
                </c:pt>
                <c:pt idx="3028">
                  <c:v>38701</c:v>
                </c:pt>
                <c:pt idx="3029">
                  <c:v>38700</c:v>
                </c:pt>
                <c:pt idx="3030">
                  <c:v>38699</c:v>
                </c:pt>
                <c:pt idx="3031">
                  <c:v>38698</c:v>
                </c:pt>
                <c:pt idx="3032">
                  <c:v>38695</c:v>
                </c:pt>
                <c:pt idx="3033">
                  <c:v>38694</c:v>
                </c:pt>
                <c:pt idx="3034">
                  <c:v>38693</c:v>
                </c:pt>
                <c:pt idx="3035">
                  <c:v>38692</c:v>
                </c:pt>
                <c:pt idx="3036">
                  <c:v>38691</c:v>
                </c:pt>
                <c:pt idx="3037">
                  <c:v>38688</c:v>
                </c:pt>
                <c:pt idx="3038">
                  <c:v>38687</c:v>
                </c:pt>
                <c:pt idx="3039">
                  <c:v>38686</c:v>
                </c:pt>
                <c:pt idx="3040">
                  <c:v>38685</c:v>
                </c:pt>
                <c:pt idx="3041">
                  <c:v>38684</c:v>
                </c:pt>
                <c:pt idx="3042">
                  <c:v>38681</c:v>
                </c:pt>
                <c:pt idx="3043">
                  <c:v>38680</c:v>
                </c:pt>
                <c:pt idx="3044">
                  <c:v>38679</c:v>
                </c:pt>
                <c:pt idx="3045">
                  <c:v>38678</c:v>
                </c:pt>
                <c:pt idx="3046">
                  <c:v>38677</c:v>
                </c:pt>
                <c:pt idx="3047">
                  <c:v>38674</c:v>
                </c:pt>
                <c:pt idx="3048">
                  <c:v>38673</c:v>
                </c:pt>
                <c:pt idx="3049">
                  <c:v>38672</c:v>
                </c:pt>
                <c:pt idx="3050">
                  <c:v>38671</c:v>
                </c:pt>
                <c:pt idx="3051">
                  <c:v>38670</c:v>
                </c:pt>
                <c:pt idx="3052">
                  <c:v>38667</c:v>
                </c:pt>
                <c:pt idx="3053">
                  <c:v>38666</c:v>
                </c:pt>
                <c:pt idx="3054">
                  <c:v>38665</c:v>
                </c:pt>
                <c:pt idx="3055">
                  <c:v>38664</c:v>
                </c:pt>
                <c:pt idx="3056">
                  <c:v>38663</c:v>
                </c:pt>
                <c:pt idx="3057">
                  <c:v>38660</c:v>
                </c:pt>
                <c:pt idx="3058">
                  <c:v>38659</c:v>
                </c:pt>
                <c:pt idx="3059">
                  <c:v>38658</c:v>
                </c:pt>
                <c:pt idx="3060">
                  <c:v>38657</c:v>
                </c:pt>
                <c:pt idx="3061">
                  <c:v>38656</c:v>
                </c:pt>
                <c:pt idx="3062">
                  <c:v>38652</c:v>
                </c:pt>
                <c:pt idx="3063">
                  <c:v>38651</c:v>
                </c:pt>
                <c:pt idx="3064">
                  <c:v>38650</c:v>
                </c:pt>
                <c:pt idx="3065">
                  <c:v>38649</c:v>
                </c:pt>
                <c:pt idx="3066">
                  <c:v>38648</c:v>
                </c:pt>
                <c:pt idx="3067">
                  <c:v>38645</c:v>
                </c:pt>
                <c:pt idx="3068">
                  <c:v>38644</c:v>
                </c:pt>
                <c:pt idx="3069">
                  <c:v>38643</c:v>
                </c:pt>
                <c:pt idx="3070">
                  <c:v>38642</c:v>
                </c:pt>
                <c:pt idx="3071">
                  <c:v>38641</c:v>
                </c:pt>
                <c:pt idx="3072">
                  <c:v>38638</c:v>
                </c:pt>
                <c:pt idx="3073">
                  <c:v>38637</c:v>
                </c:pt>
                <c:pt idx="3074">
                  <c:v>38636</c:v>
                </c:pt>
                <c:pt idx="3075">
                  <c:v>38635</c:v>
                </c:pt>
                <c:pt idx="3076">
                  <c:v>38634</c:v>
                </c:pt>
                <c:pt idx="3077">
                  <c:v>38631</c:v>
                </c:pt>
                <c:pt idx="3078">
                  <c:v>38630</c:v>
                </c:pt>
                <c:pt idx="3079">
                  <c:v>38629</c:v>
                </c:pt>
                <c:pt idx="3080">
                  <c:v>38628</c:v>
                </c:pt>
                <c:pt idx="3081">
                  <c:v>38627</c:v>
                </c:pt>
                <c:pt idx="3082">
                  <c:v>38624</c:v>
                </c:pt>
                <c:pt idx="3083">
                  <c:v>38623</c:v>
                </c:pt>
                <c:pt idx="3084">
                  <c:v>38622</c:v>
                </c:pt>
                <c:pt idx="3085">
                  <c:v>38621</c:v>
                </c:pt>
                <c:pt idx="3086">
                  <c:v>38620</c:v>
                </c:pt>
                <c:pt idx="3087">
                  <c:v>38617</c:v>
                </c:pt>
                <c:pt idx="3088">
                  <c:v>38616</c:v>
                </c:pt>
                <c:pt idx="3089">
                  <c:v>38614</c:v>
                </c:pt>
                <c:pt idx="3090">
                  <c:v>38613</c:v>
                </c:pt>
                <c:pt idx="3091">
                  <c:v>38610</c:v>
                </c:pt>
                <c:pt idx="3092">
                  <c:v>38609</c:v>
                </c:pt>
                <c:pt idx="3093">
                  <c:v>38608</c:v>
                </c:pt>
                <c:pt idx="3094">
                  <c:v>38607</c:v>
                </c:pt>
                <c:pt idx="3095">
                  <c:v>38606</c:v>
                </c:pt>
                <c:pt idx="3096">
                  <c:v>38603</c:v>
                </c:pt>
                <c:pt idx="3097">
                  <c:v>38602</c:v>
                </c:pt>
                <c:pt idx="3098">
                  <c:v>38601</c:v>
                </c:pt>
                <c:pt idx="3099">
                  <c:v>38600</c:v>
                </c:pt>
                <c:pt idx="3100">
                  <c:v>38599</c:v>
                </c:pt>
                <c:pt idx="3101">
                  <c:v>38596</c:v>
                </c:pt>
              </c:numCache>
            </c:numRef>
          </c:cat>
          <c:val>
            <c:numRef>
              <c:f>tdc!VAR_1</c:f>
              <c:numCache>
                <c:formatCode>General</c:formatCode>
                <c:ptCount val="3102"/>
                <c:pt idx="0">
                  <c:v>21.250001999999999</c:v>
                </c:pt>
                <c:pt idx="1">
                  <c:v>21.292639000000001</c:v>
                </c:pt>
                <c:pt idx="2">
                  <c:v>21.094909999999999</c:v>
                </c:pt>
                <c:pt idx="3">
                  <c:v>21.369423000000001</c:v>
                </c:pt>
                <c:pt idx="4">
                  <c:v>21.442603999999999</c:v>
                </c:pt>
                <c:pt idx="5">
                  <c:v>21.054752000000001</c:v>
                </c:pt>
                <c:pt idx="6">
                  <c:v>20.888351</c:v>
                </c:pt>
                <c:pt idx="7">
                  <c:v>20.895813</c:v>
                </c:pt>
                <c:pt idx="8">
                  <c:v>20.766307999999999</c:v>
                </c:pt>
                <c:pt idx="9">
                  <c:v>20.859673000000001</c:v>
                </c:pt>
                <c:pt idx="10">
                  <c:v>20.830227000000001</c:v>
                </c:pt>
                <c:pt idx="11">
                  <c:v>20.963131000000001</c:v>
                </c:pt>
                <c:pt idx="12">
                  <c:v>20.800180000000001</c:v>
                </c:pt>
                <c:pt idx="13">
                  <c:v>20.905483</c:v>
                </c:pt>
                <c:pt idx="14">
                  <c:v>20.930992</c:v>
                </c:pt>
                <c:pt idx="15">
                  <c:v>21.066659999999999</c:v>
                </c:pt>
                <c:pt idx="16">
                  <c:v>21.156662000000001</c:v>
                </c:pt>
                <c:pt idx="17">
                  <c:v>21.113111</c:v>
                </c:pt>
                <c:pt idx="18">
                  <c:v>20.994440000000001</c:v>
                </c:pt>
                <c:pt idx="19">
                  <c:v>21.154012999999999</c:v>
                </c:pt>
                <c:pt idx="20">
                  <c:v>21.03285</c:v>
                </c:pt>
                <c:pt idx="21">
                  <c:v>21.219397000000001</c:v>
                </c:pt>
                <c:pt idx="22">
                  <c:v>21.128941000000001</c:v>
                </c:pt>
                <c:pt idx="23">
                  <c:v>21.119118</c:v>
                </c:pt>
                <c:pt idx="24">
                  <c:v>21.058375999999999</c:v>
                </c:pt>
                <c:pt idx="25">
                  <c:v>20.862719999999999</c:v>
                </c:pt>
                <c:pt idx="26">
                  <c:v>20.718969000000001</c:v>
                </c:pt>
                <c:pt idx="27">
                  <c:v>20.613842000000002</c:v>
                </c:pt>
                <c:pt idx="28">
                  <c:v>20.684467000000001</c:v>
                </c:pt>
                <c:pt idx="29">
                  <c:v>20.631640999999998</c:v>
                </c:pt>
                <c:pt idx="30">
                  <c:v>20.602777</c:v>
                </c:pt>
                <c:pt idx="31">
                  <c:v>20.338512000000001</c:v>
                </c:pt>
                <c:pt idx="32">
                  <c:v>20.257082</c:v>
                </c:pt>
                <c:pt idx="33">
                  <c:v>20.202120000000001</c:v>
                </c:pt>
                <c:pt idx="34">
                  <c:v>20.168786999999998</c:v>
                </c:pt>
                <c:pt idx="35">
                  <c:v>20.166508</c:v>
                </c:pt>
                <c:pt idx="36">
                  <c:v>20.172198999999999</c:v>
                </c:pt>
                <c:pt idx="37">
                  <c:v>20.292553000000002</c:v>
                </c:pt>
                <c:pt idx="38">
                  <c:v>20.556716999999999</c:v>
                </c:pt>
                <c:pt idx="39">
                  <c:v>20.619682000000001</c:v>
                </c:pt>
                <c:pt idx="40">
                  <c:v>20.876511000000001</c:v>
                </c:pt>
                <c:pt idx="41">
                  <c:v>20.774311000000001</c:v>
                </c:pt>
                <c:pt idx="42">
                  <c:v>20.691492</c:v>
                </c:pt>
                <c:pt idx="43">
                  <c:v>20.673983</c:v>
                </c:pt>
                <c:pt idx="44">
                  <c:v>20.662538999999999</c:v>
                </c:pt>
                <c:pt idx="45">
                  <c:v>20.626086999999998</c:v>
                </c:pt>
                <c:pt idx="46">
                  <c:v>20.296061999999999</c:v>
                </c:pt>
                <c:pt idx="47">
                  <c:v>20.366140000000001</c:v>
                </c:pt>
                <c:pt idx="48">
                  <c:v>20.018787</c:v>
                </c:pt>
                <c:pt idx="49">
                  <c:v>20.160703999999999</c:v>
                </c:pt>
                <c:pt idx="50">
                  <c:v>20.192888</c:v>
                </c:pt>
                <c:pt idx="51">
                  <c:v>20.361929</c:v>
                </c:pt>
                <c:pt idx="52">
                  <c:v>20.278089999999999</c:v>
                </c:pt>
                <c:pt idx="53">
                  <c:v>20.035774</c:v>
                </c:pt>
                <c:pt idx="54">
                  <c:v>20.093364999999999</c:v>
                </c:pt>
                <c:pt idx="55">
                  <c:v>20.098986</c:v>
                </c:pt>
                <c:pt idx="56">
                  <c:v>20.123373000000001</c:v>
                </c:pt>
                <c:pt idx="57">
                  <c:v>20.239083999999998</c:v>
                </c:pt>
                <c:pt idx="58">
                  <c:v>20.293789</c:v>
                </c:pt>
                <c:pt idx="59">
                  <c:v>20.320039999999999</c:v>
                </c:pt>
                <c:pt idx="60">
                  <c:v>20.373235999999999</c:v>
                </c:pt>
                <c:pt idx="61">
                  <c:v>20.544412999999999</c:v>
                </c:pt>
                <c:pt idx="62">
                  <c:v>20.574052999999999</c:v>
                </c:pt>
                <c:pt idx="63">
                  <c:v>20.636011</c:v>
                </c:pt>
                <c:pt idx="64">
                  <c:v>21.113980999999999</c:v>
                </c:pt>
                <c:pt idx="65">
                  <c:v>20.911954999999999</c:v>
                </c:pt>
                <c:pt idx="66">
                  <c:v>20.952663000000001</c:v>
                </c:pt>
                <c:pt idx="67">
                  <c:v>20.912056</c:v>
                </c:pt>
                <c:pt idx="68">
                  <c:v>20.555451999999999</c:v>
                </c:pt>
                <c:pt idx="69">
                  <c:v>20.663520999999999</c:v>
                </c:pt>
                <c:pt idx="70">
                  <c:v>20.730492000000002</c:v>
                </c:pt>
                <c:pt idx="71">
                  <c:v>20.708109</c:v>
                </c:pt>
                <c:pt idx="72">
                  <c:v>20.847839</c:v>
                </c:pt>
                <c:pt idx="73">
                  <c:v>21.021837000000001</c:v>
                </c:pt>
                <c:pt idx="74">
                  <c:v>20.972245999999998</c:v>
                </c:pt>
                <c:pt idx="75">
                  <c:v>20.935428999999999</c:v>
                </c:pt>
                <c:pt idx="76">
                  <c:v>21.132368</c:v>
                </c:pt>
                <c:pt idx="77">
                  <c:v>20.724104000000001</c:v>
                </c:pt>
                <c:pt idx="78">
                  <c:v>20.520647</c:v>
                </c:pt>
                <c:pt idx="79">
                  <c:v>20.516643999999999</c:v>
                </c:pt>
                <c:pt idx="80">
                  <c:v>20.442093</c:v>
                </c:pt>
                <c:pt idx="81">
                  <c:v>20.682575</c:v>
                </c:pt>
                <c:pt idx="82">
                  <c:v>20.867355</c:v>
                </c:pt>
                <c:pt idx="83">
                  <c:v>20.972462</c:v>
                </c:pt>
                <c:pt idx="84">
                  <c:v>20.772933999999999</c:v>
                </c:pt>
                <c:pt idx="85">
                  <c:v>20.909931</c:v>
                </c:pt>
                <c:pt idx="86">
                  <c:v>20.501436000000002</c:v>
                </c:pt>
                <c:pt idx="87">
                  <c:v>20.507853000000001</c:v>
                </c:pt>
                <c:pt idx="88">
                  <c:v>20.430796000000001</c:v>
                </c:pt>
                <c:pt idx="89">
                  <c:v>20.523342</c:v>
                </c:pt>
                <c:pt idx="90">
                  <c:v>20.702808000000001</c:v>
                </c:pt>
                <c:pt idx="91">
                  <c:v>20.905006</c:v>
                </c:pt>
                <c:pt idx="92">
                  <c:v>20.617446999999999</c:v>
                </c:pt>
                <c:pt idx="93">
                  <c:v>20.440135999999999</c:v>
                </c:pt>
                <c:pt idx="94">
                  <c:v>20.252928000000001</c:v>
                </c:pt>
                <c:pt idx="95">
                  <c:v>20.156545999999999</c:v>
                </c:pt>
                <c:pt idx="96">
                  <c:v>20.207335</c:v>
                </c:pt>
                <c:pt idx="97">
                  <c:v>19.938202</c:v>
                </c:pt>
                <c:pt idx="98">
                  <c:v>19.691946000000002</c:v>
                </c:pt>
                <c:pt idx="99">
                  <c:v>19.633407999999999</c:v>
                </c:pt>
                <c:pt idx="100">
                  <c:v>19.711127999999999</c:v>
                </c:pt>
                <c:pt idx="101">
                  <c:v>19.798964999999999</c:v>
                </c:pt>
                <c:pt idx="102">
                  <c:v>19.900040000000001</c:v>
                </c:pt>
                <c:pt idx="103">
                  <c:v>19.806699999999999</c:v>
                </c:pt>
                <c:pt idx="104">
                  <c:v>19.742329000000002</c:v>
                </c:pt>
                <c:pt idx="105">
                  <c:v>19.951141</c:v>
                </c:pt>
                <c:pt idx="106">
                  <c:v>20.064035000000001</c:v>
                </c:pt>
                <c:pt idx="107">
                  <c:v>20.094840999999999</c:v>
                </c:pt>
                <c:pt idx="108">
                  <c:v>19.950811000000002</c:v>
                </c:pt>
                <c:pt idx="109">
                  <c:v>19.957006</c:v>
                </c:pt>
                <c:pt idx="110">
                  <c:v>20.012824999999999</c:v>
                </c:pt>
                <c:pt idx="111">
                  <c:v>20.127500999999999</c:v>
                </c:pt>
                <c:pt idx="112">
                  <c:v>20.542292</c:v>
                </c:pt>
                <c:pt idx="113">
                  <c:v>20.498301000000001</c:v>
                </c:pt>
                <c:pt idx="114">
                  <c:v>20.374417999999999</c:v>
                </c:pt>
                <c:pt idx="115">
                  <c:v>20.427364000000001</c:v>
                </c:pt>
                <c:pt idx="116">
                  <c:v>20.518467000000001</c:v>
                </c:pt>
                <c:pt idx="117">
                  <c:v>20.646152000000001</c:v>
                </c:pt>
                <c:pt idx="118">
                  <c:v>20.408460999999999</c:v>
                </c:pt>
                <c:pt idx="119">
                  <c:v>20.489988</c:v>
                </c:pt>
                <c:pt idx="120">
                  <c:v>20.724491</c:v>
                </c:pt>
                <c:pt idx="121">
                  <c:v>20.651363</c:v>
                </c:pt>
                <c:pt idx="122">
                  <c:v>20.857592</c:v>
                </c:pt>
                <c:pt idx="123">
                  <c:v>20.898132</c:v>
                </c:pt>
                <c:pt idx="124">
                  <c:v>20.953766000000002</c:v>
                </c:pt>
                <c:pt idx="125">
                  <c:v>20.975014000000002</c:v>
                </c:pt>
                <c:pt idx="126">
                  <c:v>20.755828999999999</c:v>
                </c:pt>
                <c:pt idx="127">
                  <c:v>20.590343000000001</c:v>
                </c:pt>
                <c:pt idx="128">
                  <c:v>20.737477999999999</c:v>
                </c:pt>
                <c:pt idx="129">
                  <c:v>20.776143999999999</c:v>
                </c:pt>
                <c:pt idx="130">
                  <c:v>21.022911000000001</c:v>
                </c:pt>
                <c:pt idx="131">
                  <c:v>20.915248999999999</c:v>
                </c:pt>
                <c:pt idx="132">
                  <c:v>21.254663000000001</c:v>
                </c:pt>
                <c:pt idx="133">
                  <c:v>21.059694</c:v>
                </c:pt>
                <c:pt idx="134">
                  <c:v>21.003250000000001</c:v>
                </c:pt>
                <c:pt idx="135">
                  <c:v>20.830036</c:v>
                </c:pt>
                <c:pt idx="136">
                  <c:v>20.991872999999998</c:v>
                </c:pt>
                <c:pt idx="137">
                  <c:v>21.083407999999999</c:v>
                </c:pt>
                <c:pt idx="138">
                  <c:v>21.597564999999999</c:v>
                </c:pt>
                <c:pt idx="139">
                  <c:v>21.727679999999999</c:v>
                </c:pt>
                <c:pt idx="140">
                  <c:v>21.768604</c:v>
                </c:pt>
                <c:pt idx="141">
                  <c:v>21.518764000000001</c:v>
                </c:pt>
                <c:pt idx="142">
                  <c:v>21.445526000000001</c:v>
                </c:pt>
                <c:pt idx="143">
                  <c:v>21.489511</c:v>
                </c:pt>
                <c:pt idx="144">
                  <c:v>21.581568000000001</c:v>
                </c:pt>
                <c:pt idx="145">
                  <c:v>21.702604000000001</c:v>
                </c:pt>
                <c:pt idx="146">
                  <c:v>21.932296999999998</c:v>
                </c:pt>
                <c:pt idx="147">
                  <c:v>22.0063</c:v>
                </c:pt>
                <c:pt idx="148">
                  <c:v>22.071615000000001</c:v>
                </c:pt>
                <c:pt idx="149">
                  <c:v>21.979534000000001</c:v>
                </c:pt>
                <c:pt idx="150">
                  <c:v>22.091968999999999</c:v>
                </c:pt>
                <c:pt idx="151">
                  <c:v>22.299484</c:v>
                </c:pt>
                <c:pt idx="152">
                  <c:v>22.477419000000001</c:v>
                </c:pt>
                <c:pt idx="153">
                  <c:v>22.239058</c:v>
                </c:pt>
                <c:pt idx="154">
                  <c:v>22.401539</c:v>
                </c:pt>
                <c:pt idx="155">
                  <c:v>22.660912</c:v>
                </c:pt>
                <c:pt idx="156">
                  <c:v>22.638645</c:v>
                </c:pt>
                <c:pt idx="157">
                  <c:v>23.073879000000002</c:v>
                </c:pt>
                <c:pt idx="158">
                  <c:v>22.947596000000001</c:v>
                </c:pt>
                <c:pt idx="159">
                  <c:v>23.049883000000001</c:v>
                </c:pt>
                <c:pt idx="160">
                  <c:v>23.368261</c:v>
                </c:pt>
                <c:pt idx="161">
                  <c:v>23.284624000000001</c:v>
                </c:pt>
                <c:pt idx="162">
                  <c:v>23.010183000000001</c:v>
                </c:pt>
                <c:pt idx="163">
                  <c:v>22.984317999999998</c:v>
                </c:pt>
                <c:pt idx="164">
                  <c:v>22.857095999999999</c:v>
                </c:pt>
                <c:pt idx="165">
                  <c:v>23.115088</c:v>
                </c:pt>
                <c:pt idx="166">
                  <c:v>23.213861000000001</c:v>
                </c:pt>
                <c:pt idx="167">
                  <c:v>23.017040000000001</c:v>
                </c:pt>
                <c:pt idx="168">
                  <c:v>22.616343000000001</c:v>
                </c:pt>
                <c:pt idx="169">
                  <c:v>22.372616000000001</c:v>
                </c:pt>
                <c:pt idx="170">
                  <c:v>22.681280000000001</c:v>
                </c:pt>
                <c:pt idx="171">
                  <c:v>22.555600999999999</c:v>
                </c:pt>
                <c:pt idx="172">
                  <c:v>22.007086000000001</c:v>
                </c:pt>
                <c:pt idx="173">
                  <c:v>21.69463</c:v>
                </c:pt>
                <c:pt idx="174">
                  <c:v>21.722214000000001</c:v>
                </c:pt>
                <c:pt idx="175">
                  <c:v>21.892979</c:v>
                </c:pt>
                <c:pt idx="176">
                  <c:v>21.568484999999999</c:v>
                </c:pt>
                <c:pt idx="177">
                  <c:v>21.719065000000001</c:v>
                </c:pt>
                <c:pt idx="178">
                  <c:v>21.567394</c:v>
                </c:pt>
                <c:pt idx="179">
                  <c:v>21.523993999999998</c:v>
                </c:pt>
                <c:pt idx="180">
                  <c:v>21.654577</c:v>
                </c:pt>
                <c:pt idx="181">
                  <c:v>21.438732000000002</c:v>
                </c:pt>
                <c:pt idx="182">
                  <c:v>21.245816999999999</c:v>
                </c:pt>
                <c:pt idx="183">
                  <c:v>21.188552999999999</c:v>
                </c:pt>
                <c:pt idx="184">
                  <c:v>21.358393</c:v>
                </c:pt>
                <c:pt idx="185">
                  <c:v>21.183163</c:v>
                </c:pt>
                <c:pt idx="186">
                  <c:v>21.531385</c:v>
                </c:pt>
                <c:pt idx="187">
                  <c:v>21.543367</c:v>
                </c:pt>
                <c:pt idx="188">
                  <c:v>21.489412000000002</c:v>
                </c:pt>
                <c:pt idx="189">
                  <c:v>21.426853000000001</c:v>
                </c:pt>
                <c:pt idx="190">
                  <c:v>21.564205000000001</c:v>
                </c:pt>
                <c:pt idx="191">
                  <c:v>21.87398</c:v>
                </c:pt>
                <c:pt idx="192">
                  <c:v>21.860954</c:v>
                </c:pt>
                <c:pt idx="193">
                  <c:v>22.122416999999999</c:v>
                </c:pt>
                <c:pt idx="194">
                  <c:v>21.908570999999998</c:v>
                </c:pt>
                <c:pt idx="195">
                  <c:v>22.136467</c:v>
                </c:pt>
                <c:pt idx="196">
                  <c:v>21.779577</c:v>
                </c:pt>
                <c:pt idx="197">
                  <c:v>21.961984999999999</c:v>
                </c:pt>
                <c:pt idx="198">
                  <c:v>21.893044</c:v>
                </c:pt>
                <c:pt idx="199">
                  <c:v>21.898758000000001</c:v>
                </c:pt>
                <c:pt idx="200">
                  <c:v>21.866603999999999</c:v>
                </c:pt>
                <c:pt idx="201">
                  <c:v>21.766109</c:v>
                </c:pt>
                <c:pt idx="202">
                  <c:v>21.906953999999999</c:v>
                </c:pt>
                <c:pt idx="203">
                  <c:v>21.744986000000001</c:v>
                </c:pt>
                <c:pt idx="204">
                  <c:v>21.852772000000002</c:v>
                </c:pt>
                <c:pt idx="205">
                  <c:v>21.685347</c:v>
                </c:pt>
                <c:pt idx="206">
                  <c:v>21.634689000000002</c:v>
                </c:pt>
                <c:pt idx="207">
                  <c:v>21.783628</c:v>
                </c:pt>
                <c:pt idx="208">
                  <c:v>22.274567000000001</c:v>
                </c:pt>
                <c:pt idx="209">
                  <c:v>22.581510999999999</c:v>
                </c:pt>
                <c:pt idx="210">
                  <c:v>22.331482000000001</c:v>
                </c:pt>
                <c:pt idx="211">
                  <c:v>21.713881000000001</c:v>
                </c:pt>
                <c:pt idx="212">
                  <c:v>20.165506000000001</c:v>
                </c:pt>
                <c:pt idx="213">
                  <c:v>20.501657000000002</c:v>
                </c:pt>
                <c:pt idx="214">
                  <c:v>20.629995000000001</c:v>
                </c:pt>
                <c:pt idx="215">
                  <c:v>21.256691</c:v>
                </c:pt>
                <c:pt idx="216">
                  <c:v>21.463878999999999</c:v>
                </c:pt>
                <c:pt idx="217">
                  <c:v>21.199026</c:v>
                </c:pt>
                <c:pt idx="218">
                  <c:v>20.697903</c:v>
                </c:pt>
                <c:pt idx="219">
                  <c:v>20.876574999999999</c:v>
                </c:pt>
                <c:pt idx="220">
                  <c:v>20.517876000000001</c:v>
                </c:pt>
                <c:pt idx="221">
                  <c:v>20.397417000000001</c:v>
                </c:pt>
                <c:pt idx="222">
                  <c:v>20.172999999999998</c:v>
                </c:pt>
                <c:pt idx="223">
                  <c:v>20.168243</c:v>
                </c:pt>
                <c:pt idx="224">
                  <c:v>20.254760999999998</c:v>
                </c:pt>
                <c:pt idx="225">
                  <c:v>20.319824000000001</c:v>
                </c:pt>
                <c:pt idx="226">
                  <c:v>20.326073000000001</c:v>
                </c:pt>
                <c:pt idx="227">
                  <c:v>20.416796000000001</c:v>
                </c:pt>
                <c:pt idx="228">
                  <c:v>20.768229999999999</c:v>
                </c:pt>
                <c:pt idx="229">
                  <c:v>20.845618999999999</c:v>
                </c:pt>
                <c:pt idx="230">
                  <c:v>20.941326</c:v>
                </c:pt>
                <c:pt idx="231">
                  <c:v>20.854192999999999</c:v>
                </c:pt>
                <c:pt idx="232">
                  <c:v>20.879204000000001</c:v>
                </c:pt>
                <c:pt idx="233">
                  <c:v>21.065731</c:v>
                </c:pt>
                <c:pt idx="234">
                  <c:v>21.255291</c:v>
                </c:pt>
                <c:pt idx="235">
                  <c:v>21.428843000000001</c:v>
                </c:pt>
                <c:pt idx="236">
                  <c:v>21.529700999999999</c:v>
                </c:pt>
                <c:pt idx="237">
                  <c:v>21.651679999999999</c:v>
                </c:pt>
                <c:pt idx="238">
                  <c:v>21.631896999999999</c:v>
                </c:pt>
                <c:pt idx="239">
                  <c:v>21.789124999999999</c:v>
                </c:pt>
                <c:pt idx="240">
                  <c:v>21.927855999999998</c:v>
                </c:pt>
                <c:pt idx="241">
                  <c:v>21.710688000000001</c:v>
                </c:pt>
                <c:pt idx="242">
                  <c:v>21.734432000000002</c:v>
                </c:pt>
                <c:pt idx="243">
                  <c:v>22.362133</c:v>
                </c:pt>
                <c:pt idx="244">
                  <c:v>22.243689</c:v>
                </c:pt>
                <c:pt idx="245">
                  <c:v>21.999103999999999</c:v>
                </c:pt>
                <c:pt idx="246">
                  <c:v>22.073761000000001</c:v>
                </c:pt>
                <c:pt idx="247">
                  <c:v>22.119816</c:v>
                </c:pt>
                <c:pt idx="248">
                  <c:v>21.98826</c:v>
                </c:pt>
                <c:pt idx="249">
                  <c:v>21.853646999999999</c:v>
                </c:pt>
                <c:pt idx="250">
                  <c:v>21.760663999999998</c:v>
                </c:pt>
                <c:pt idx="251">
                  <c:v>21.686312000000001</c:v>
                </c:pt>
                <c:pt idx="252">
                  <c:v>21.438572000000001</c:v>
                </c:pt>
                <c:pt idx="253">
                  <c:v>21.159996</c:v>
                </c:pt>
                <c:pt idx="254">
                  <c:v>21.214603</c:v>
                </c:pt>
                <c:pt idx="255">
                  <c:v>21.034376000000002</c:v>
                </c:pt>
                <c:pt idx="256">
                  <c:v>20.672888</c:v>
                </c:pt>
                <c:pt idx="257">
                  <c:v>20.549403999999999</c:v>
                </c:pt>
                <c:pt idx="258">
                  <c:v>20.731209</c:v>
                </c:pt>
                <c:pt idx="259">
                  <c:v>20.705995999999999</c:v>
                </c:pt>
                <c:pt idx="260">
                  <c:v>20.993169999999999</c:v>
                </c:pt>
                <c:pt idx="261">
                  <c:v>20.975670000000001</c:v>
                </c:pt>
                <c:pt idx="262">
                  <c:v>20.961967000000001</c:v>
                </c:pt>
                <c:pt idx="263">
                  <c:v>20.855692000000001</c:v>
                </c:pt>
                <c:pt idx="264">
                  <c:v>20.807817</c:v>
                </c:pt>
                <c:pt idx="265">
                  <c:v>20.729026999999999</c:v>
                </c:pt>
                <c:pt idx="266">
                  <c:v>20.799392999999998</c:v>
                </c:pt>
                <c:pt idx="267">
                  <c:v>20.936613000000001</c:v>
                </c:pt>
                <c:pt idx="268">
                  <c:v>20.712548999999999</c:v>
                </c:pt>
                <c:pt idx="269">
                  <c:v>20.616201</c:v>
                </c:pt>
                <c:pt idx="270">
                  <c:v>20.624334000000001</c:v>
                </c:pt>
                <c:pt idx="271">
                  <c:v>20.460771999999999</c:v>
                </c:pt>
                <c:pt idx="272">
                  <c:v>20.359929999999999</c:v>
                </c:pt>
                <c:pt idx="273">
                  <c:v>20.218312999999998</c:v>
                </c:pt>
                <c:pt idx="274">
                  <c:v>20.349079</c:v>
                </c:pt>
                <c:pt idx="275">
                  <c:v>20.308775000000001</c:v>
                </c:pt>
                <c:pt idx="276">
                  <c:v>20.592772</c:v>
                </c:pt>
                <c:pt idx="277">
                  <c:v>20.493986</c:v>
                </c:pt>
                <c:pt idx="278">
                  <c:v>20.559835</c:v>
                </c:pt>
                <c:pt idx="279">
                  <c:v>20.797450999999999</c:v>
                </c:pt>
                <c:pt idx="280">
                  <c:v>21.042545</c:v>
                </c:pt>
                <c:pt idx="281">
                  <c:v>21.057274</c:v>
                </c:pt>
                <c:pt idx="282">
                  <c:v>21.241724000000001</c:v>
                </c:pt>
                <c:pt idx="283">
                  <c:v>21.062754000000002</c:v>
                </c:pt>
                <c:pt idx="284">
                  <c:v>20.946047</c:v>
                </c:pt>
                <c:pt idx="285">
                  <c:v>20.940398999999999</c:v>
                </c:pt>
                <c:pt idx="286">
                  <c:v>20.842690999999999</c:v>
                </c:pt>
                <c:pt idx="287">
                  <c:v>20.603670000000001</c:v>
                </c:pt>
                <c:pt idx="288">
                  <c:v>20.63419</c:v>
                </c:pt>
                <c:pt idx="289">
                  <c:v>20.339096000000001</c:v>
                </c:pt>
                <c:pt idx="290">
                  <c:v>20.481808000000001</c:v>
                </c:pt>
                <c:pt idx="291">
                  <c:v>20.575771</c:v>
                </c:pt>
                <c:pt idx="292">
                  <c:v>20.364107000000001</c:v>
                </c:pt>
                <c:pt idx="293">
                  <c:v>20.351863999999999</c:v>
                </c:pt>
                <c:pt idx="294">
                  <c:v>20.500375999999999</c:v>
                </c:pt>
                <c:pt idx="295">
                  <c:v>20.397486000000001</c:v>
                </c:pt>
                <c:pt idx="296">
                  <c:v>20.390098999999999</c:v>
                </c:pt>
                <c:pt idx="297">
                  <c:v>20.281219</c:v>
                </c:pt>
                <c:pt idx="298">
                  <c:v>20.417770000000001</c:v>
                </c:pt>
                <c:pt idx="299">
                  <c:v>20.429608999999999</c:v>
                </c:pt>
                <c:pt idx="300">
                  <c:v>20.815435000000001</c:v>
                </c:pt>
                <c:pt idx="301">
                  <c:v>20.807898000000002</c:v>
                </c:pt>
                <c:pt idx="302">
                  <c:v>20.828215</c:v>
                </c:pt>
                <c:pt idx="303">
                  <c:v>20.543368999999998</c:v>
                </c:pt>
                <c:pt idx="304">
                  <c:v>20.468729</c:v>
                </c:pt>
                <c:pt idx="305">
                  <c:v>20.349619000000001</c:v>
                </c:pt>
                <c:pt idx="306">
                  <c:v>20.598133000000001</c:v>
                </c:pt>
                <c:pt idx="307">
                  <c:v>20.828109999999999</c:v>
                </c:pt>
                <c:pt idx="308">
                  <c:v>21.050283</c:v>
                </c:pt>
                <c:pt idx="309">
                  <c:v>20.936399000000002</c:v>
                </c:pt>
                <c:pt idx="310">
                  <c:v>20.874554</c:v>
                </c:pt>
                <c:pt idx="311">
                  <c:v>20.849164999999999</c:v>
                </c:pt>
                <c:pt idx="312">
                  <c:v>20.962713000000001</c:v>
                </c:pt>
                <c:pt idx="313">
                  <c:v>21.095497000000002</c:v>
                </c:pt>
                <c:pt idx="314">
                  <c:v>21.259519999999998</c:v>
                </c:pt>
                <c:pt idx="315">
                  <c:v>21.274740000000001</c:v>
                </c:pt>
                <c:pt idx="316">
                  <c:v>21.282816</c:v>
                </c:pt>
                <c:pt idx="317">
                  <c:v>21.215827999999998</c:v>
                </c:pt>
                <c:pt idx="318">
                  <c:v>21.267757</c:v>
                </c:pt>
                <c:pt idx="319">
                  <c:v>20.920555</c:v>
                </c:pt>
                <c:pt idx="320">
                  <c:v>20.650500999999998</c:v>
                </c:pt>
                <c:pt idx="321">
                  <c:v>20.666744000000001</c:v>
                </c:pt>
                <c:pt idx="322">
                  <c:v>20.882504000000001</c:v>
                </c:pt>
                <c:pt idx="323">
                  <c:v>21.222995999999998</c:v>
                </c:pt>
                <c:pt idx="324">
                  <c:v>21.149515000000001</c:v>
                </c:pt>
                <c:pt idx="325">
                  <c:v>20.821121000000002</c:v>
                </c:pt>
                <c:pt idx="326">
                  <c:v>20.702224999999999</c:v>
                </c:pt>
                <c:pt idx="327">
                  <c:v>20.563036</c:v>
                </c:pt>
                <c:pt idx="328">
                  <c:v>20.600339999999999</c:v>
                </c:pt>
                <c:pt idx="329">
                  <c:v>20.498729999999998</c:v>
                </c:pt>
                <c:pt idx="330">
                  <c:v>20.638172000000001</c:v>
                </c:pt>
                <c:pt idx="331">
                  <c:v>20.635504000000001</c:v>
                </c:pt>
                <c:pt idx="332">
                  <c:v>20.567924000000001</c:v>
                </c:pt>
                <c:pt idx="333">
                  <c:v>20.773909</c:v>
                </c:pt>
                <c:pt idx="334">
                  <c:v>20.611246000000001</c:v>
                </c:pt>
                <c:pt idx="335">
                  <c:v>20.636275999999999</c:v>
                </c:pt>
                <c:pt idx="336">
                  <c:v>20.681570000000001</c:v>
                </c:pt>
                <c:pt idx="337">
                  <c:v>20.700689000000001</c:v>
                </c:pt>
                <c:pt idx="338">
                  <c:v>20.71574</c:v>
                </c:pt>
                <c:pt idx="339">
                  <c:v>20.581579000000001</c:v>
                </c:pt>
                <c:pt idx="340">
                  <c:v>20.435509</c:v>
                </c:pt>
                <c:pt idx="341">
                  <c:v>20.555122000000001</c:v>
                </c:pt>
                <c:pt idx="342">
                  <c:v>20.454975000000001</c:v>
                </c:pt>
                <c:pt idx="343">
                  <c:v>20.714822999999999</c:v>
                </c:pt>
                <c:pt idx="344">
                  <c:v>20.345057000000001</c:v>
                </c:pt>
                <c:pt idx="345">
                  <c:v>20.387574999999998</c:v>
                </c:pt>
                <c:pt idx="346">
                  <c:v>20.424092999999999</c:v>
                </c:pt>
                <c:pt idx="347">
                  <c:v>20.246876</c:v>
                </c:pt>
                <c:pt idx="348">
                  <c:v>19.826664000000001</c:v>
                </c:pt>
                <c:pt idx="349">
                  <c:v>19.690842</c:v>
                </c:pt>
                <c:pt idx="350">
                  <c:v>19.597432999999999</c:v>
                </c:pt>
                <c:pt idx="351">
                  <c:v>19.591137</c:v>
                </c:pt>
                <c:pt idx="352">
                  <c:v>19.633005000000001</c:v>
                </c:pt>
                <c:pt idx="353">
                  <c:v>19.794003</c:v>
                </c:pt>
                <c:pt idx="354">
                  <c:v>19.612874999999999</c:v>
                </c:pt>
                <c:pt idx="355">
                  <c:v>19.707084999999999</c:v>
                </c:pt>
                <c:pt idx="356">
                  <c:v>19.50676</c:v>
                </c:pt>
                <c:pt idx="357">
                  <c:v>19.692834999999999</c:v>
                </c:pt>
                <c:pt idx="358">
                  <c:v>19.688099000000001</c:v>
                </c:pt>
                <c:pt idx="359">
                  <c:v>20.012091000000002</c:v>
                </c:pt>
                <c:pt idx="360">
                  <c:v>19.645557</c:v>
                </c:pt>
                <c:pt idx="361">
                  <c:v>19.653732000000002</c:v>
                </c:pt>
                <c:pt idx="362">
                  <c:v>19.895371999999998</c:v>
                </c:pt>
                <c:pt idx="363">
                  <c:v>20.144487000000002</c:v>
                </c:pt>
                <c:pt idx="364">
                  <c:v>20.263182</c:v>
                </c:pt>
                <c:pt idx="365">
                  <c:v>20.336784000000002</c:v>
                </c:pt>
                <c:pt idx="366">
                  <c:v>20.101731999999998</c:v>
                </c:pt>
                <c:pt idx="367">
                  <c:v>20.124518999999999</c:v>
                </c:pt>
                <c:pt idx="368">
                  <c:v>19.927793999999999</c:v>
                </c:pt>
                <c:pt idx="369">
                  <c:v>19.742697</c:v>
                </c:pt>
                <c:pt idx="370">
                  <c:v>19.644613</c:v>
                </c:pt>
                <c:pt idx="371">
                  <c:v>19.569735999999999</c:v>
                </c:pt>
                <c:pt idx="372">
                  <c:v>19.563789</c:v>
                </c:pt>
                <c:pt idx="373">
                  <c:v>19.530380000000001</c:v>
                </c:pt>
                <c:pt idx="374">
                  <c:v>19.612862</c:v>
                </c:pt>
                <c:pt idx="375">
                  <c:v>19.643297</c:v>
                </c:pt>
                <c:pt idx="376">
                  <c:v>19.652045999999999</c:v>
                </c:pt>
                <c:pt idx="377">
                  <c:v>19.467919999999999</c:v>
                </c:pt>
                <c:pt idx="378">
                  <c:v>19.571795999999999</c:v>
                </c:pt>
                <c:pt idx="379">
                  <c:v>19.648544000000001</c:v>
                </c:pt>
                <c:pt idx="380">
                  <c:v>19.624583999999999</c:v>
                </c:pt>
                <c:pt idx="381">
                  <c:v>19.761374</c:v>
                </c:pt>
                <c:pt idx="382">
                  <c:v>19.869910999999998</c:v>
                </c:pt>
                <c:pt idx="383">
                  <c:v>19.699358</c:v>
                </c:pt>
                <c:pt idx="384">
                  <c:v>19.759443000000001</c:v>
                </c:pt>
                <c:pt idx="385">
                  <c:v>19.943102</c:v>
                </c:pt>
                <c:pt idx="386">
                  <c:v>19.495602000000002</c:v>
                </c:pt>
                <c:pt idx="387">
                  <c:v>19.719947999999999</c:v>
                </c:pt>
                <c:pt idx="388">
                  <c:v>19.542836999999999</c:v>
                </c:pt>
                <c:pt idx="389">
                  <c:v>19.531986</c:v>
                </c:pt>
                <c:pt idx="390">
                  <c:v>19.639889</c:v>
                </c:pt>
                <c:pt idx="391">
                  <c:v>19.399162</c:v>
                </c:pt>
                <c:pt idx="392">
                  <c:v>19.472190999999999</c:v>
                </c:pt>
                <c:pt idx="393">
                  <c:v>19.750859999999999</c:v>
                </c:pt>
                <c:pt idx="394">
                  <c:v>19.968540000000001</c:v>
                </c:pt>
                <c:pt idx="395">
                  <c:v>19.986108999999999</c:v>
                </c:pt>
                <c:pt idx="396">
                  <c:v>20.021478999999999</c:v>
                </c:pt>
                <c:pt idx="397">
                  <c:v>20.076086</c:v>
                </c:pt>
                <c:pt idx="398">
                  <c:v>19.940559</c:v>
                </c:pt>
                <c:pt idx="399">
                  <c:v>20.250847</c:v>
                </c:pt>
                <c:pt idx="400">
                  <c:v>20.328662999999999</c:v>
                </c:pt>
                <c:pt idx="401">
                  <c:v>20.392417999999999</c:v>
                </c:pt>
                <c:pt idx="402">
                  <c:v>21.044028999999998</c:v>
                </c:pt>
                <c:pt idx="403">
                  <c:v>21.064216999999999</c:v>
                </c:pt>
                <c:pt idx="404">
                  <c:v>21.223858</c:v>
                </c:pt>
                <c:pt idx="405">
                  <c:v>21.663176</c:v>
                </c:pt>
                <c:pt idx="406">
                  <c:v>21.33905</c:v>
                </c:pt>
                <c:pt idx="407">
                  <c:v>21.212997000000001</c:v>
                </c:pt>
                <c:pt idx="408">
                  <c:v>20.869335</c:v>
                </c:pt>
                <c:pt idx="409">
                  <c:v>20.515013</c:v>
                </c:pt>
                <c:pt idx="410">
                  <c:v>20.457965999999999</c:v>
                </c:pt>
                <c:pt idx="411">
                  <c:v>20.180230999999999</c:v>
                </c:pt>
                <c:pt idx="412">
                  <c:v>20.187204000000001</c:v>
                </c:pt>
                <c:pt idx="413">
                  <c:v>19.878494</c:v>
                </c:pt>
                <c:pt idx="414">
                  <c:v>19.637115000000001</c:v>
                </c:pt>
                <c:pt idx="415">
                  <c:v>20.062231000000001</c:v>
                </c:pt>
                <c:pt idx="416">
                  <c:v>20.128494</c:v>
                </c:pt>
                <c:pt idx="417">
                  <c:v>20.044219999999999</c:v>
                </c:pt>
                <c:pt idx="418">
                  <c:v>20.201865999999999</c:v>
                </c:pt>
                <c:pt idx="419">
                  <c:v>19.885424</c:v>
                </c:pt>
                <c:pt idx="420">
                  <c:v>20.321732999999998</c:v>
                </c:pt>
                <c:pt idx="421">
                  <c:v>20.095282000000001</c:v>
                </c:pt>
                <c:pt idx="422">
                  <c:v>19.920553000000002</c:v>
                </c:pt>
                <c:pt idx="423">
                  <c:v>19.822084</c:v>
                </c:pt>
                <c:pt idx="424">
                  <c:v>19.970623</c:v>
                </c:pt>
                <c:pt idx="425">
                  <c:v>19.384298000000001</c:v>
                </c:pt>
                <c:pt idx="426">
                  <c:v>19.536037</c:v>
                </c:pt>
                <c:pt idx="427">
                  <c:v>19.413012999999999</c:v>
                </c:pt>
                <c:pt idx="428">
                  <c:v>19.426155000000001</c:v>
                </c:pt>
                <c:pt idx="429">
                  <c:v>19.664328000000001</c:v>
                </c:pt>
                <c:pt idx="430">
                  <c:v>19.477519999999998</c:v>
                </c:pt>
                <c:pt idx="431">
                  <c:v>18.894397999999999</c:v>
                </c:pt>
                <c:pt idx="432">
                  <c:v>18.628367999999998</c:v>
                </c:pt>
                <c:pt idx="433">
                  <c:v>18.718885</c:v>
                </c:pt>
                <c:pt idx="434">
                  <c:v>18.684605000000001</c:v>
                </c:pt>
                <c:pt idx="435">
                  <c:v>18.75338</c:v>
                </c:pt>
                <c:pt idx="436">
                  <c:v>18.998339000000001</c:v>
                </c:pt>
                <c:pt idx="437">
                  <c:v>18.856929999999998</c:v>
                </c:pt>
                <c:pt idx="438">
                  <c:v>18.898302000000001</c:v>
                </c:pt>
                <c:pt idx="439">
                  <c:v>18.967549999999999</c:v>
                </c:pt>
                <c:pt idx="440">
                  <c:v>18.893567999999998</c:v>
                </c:pt>
                <c:pt idx="441">
                  <c:v>18.78548</c:v>
                </c:pt>
                <c:pt idx="442">
                  <c:v>18.823747999999998</c:v>
                </c:pt>
                <c:pt idx="443">
                  <c:v>18.709211</c:v>
                </c:pt>
                <c:pt idx="444">
                  <c:v>18.589410999999998</c:v>
                </c:pt>
                <c:pt idx="445">
                  <c:v>18.47662</c:v>
                </c:pt>
                <c:pt idx="446">
                  <c:v>18.485503999999999</c:v>
                </c:pt>
                <c:pt idx="447">
                  <c:v>18.707115000000002</c:v>
                </c:pt>
                <c:pt idx="448">
                  <c:v>19.026682000000001</c:v>
                </c:pt>
                <c:pt idx="449">
                  <c:v>19.045165999999998</c:v>
                </c:pt>
                <c:pt idx="450">
                  <c:v>18.835232000000001</c:v>
                </c:pt>
                <c:pt idx="451">
                  <c:v>18.823725</c:v>
                </c:pt>
                <c:pt idx="452">
                  <c:v>18.531711999999999</c:v>
                </c:pt>
                <c:pt idx="453">
                  <c:v>18.29213</c:v>
                </c:pt>
                <c:pt idx="454">
                  <c:v>18.133611999999999</c:v>
                </c:pt>
                <c:pt idx="455">
                  <c:v>18.231943000000001</c:v>
                </c:pt>
                <c:pt idx="456">
                  <c:v>17.575990999999998</c:v>
                </c:pt>
                <c:pt idx="457">
                  <c:v>17.549994999999999</c:v>
                </c:pt>
                <c:pt idx="458">
                  <c:v>17.512184000000001</c:v>
                </c:pt>
                <c:pt idx="459">
                  <c:v>17.577442000000001</c:v>
                </c:pt>
                <c:pt idx="460">
                  <c:v>17.563624999999998</c:v>
                </c:pt>
                <c:pt idx="461">
                  <c:v>17.534372000000001</c:v>
                </c:pt>
                <c:pt idx="462">
                  <c:v>17.587465000000002</c:v>
                </c:pt>
                <c:pt idx="463">
                  <c:v>17.616398</c:v>
                </c:pt>
                <c:pt idx="464">
                  <c:v>17.587999</c:v>
                </c:pt>
                <c:pt idx="465">
                  <c:v>17.837928999999999</c:v>
                </c:pt>
                <c:pt idx="466">
                  <c:v>17.845624999999998</c:v>
                </c:pt>
                <c:pt idx="467">
                  <c:v>17.792997</c:v>
                </c:pt>
                <c:pt idx="468">
                  <c:v>17.918835000000001</c:v>
                </c:pt>
                <c:pt idx="469">
                  <c:v>17.886108</c:v>
                </c:pt>
                <c:pt idx="470">
                  <c:v>18.108667000000001</c:v>
                </c:pt>
                <c:pt idx="471">
                  <c:v>17.998944999999999</c:v>
                </c:pt>
                <c:pt idx="472">
                  <c:v>17.990895999999999</c:v>
                </c:pt>
                <c:pt idx="473">
                  <c:v>18.032409999999999</c:v>
                </c:pt>
                <c:pt idx="474">
                  <c:v>18.041260000000001</c:v>
                </c:pt>
                <c:pt idx="475">
                  <c:v>18.063735999999999</c:v>
                </c:pt>
                <c:pt idx="476">
                  <c:v>17.988327000000002</c:v>
                </c:pt>
                <c:pt idx="477">
                  <c:v>17.975178</c:v>
                </c:pt>
                <c:pt idx="478">
                  <c:v>18.109766</c:v>
                </c:pt>
                <c:pt idx="479">
                  <c:v>18.174101</c:v>
                </c:pt>
                <c:pt idx="480">
                  <c:v>18.269897</c:v>
                </c:pt>
                <c:pt idx="481">
                  <c:v>18.183388000000001</c:v>
                </c:pt>
                <c:pt idx="482">
                  <c:v>18.264647</c:v>
                </c:pt>
                <c:pt idx="483">
                  <c:v>18.280456999999998</c:v>
                </c:pt>
                <c:pt idx="484">
                  <c:v>18.230457000000001</c:v>
                </c:pt>
                <c:pt idx="485">
                  <c:v>18.294751999999999</c:v>
                </c:pt>
                <c:pt idx="486">
                  <c:v>18.894473999999999</c:v>
                </c:pt>
                <c:pt idx="487">
                  <c:v>18.806925</c:v>
                </c:pt>
                <c:pt idx="488">
                  <c:v>18.665443</c:v>
                </c:pt>
                <c:pt idx="489">
                  <c:v>18.623608000000001</c:v>
                </c:pt>
                <c:pt idx="490">
                  <c:v>18.621269000000002</c:v>
                </c:pt>
                <c:pt idx="491">
                  <c:v>18.857037999999999</c:v>
                </c:pt>
                <c:pt idx="492">
                  <c:v>18.947002000000001</c:v>
                </c:pt>
                <c:pt idx="493">
                  <c:v>18.694685</c:v>
                </c:pt>
                <c:pt idx="494">
                  <c:v>18.658003000000001</c:v>
                </c:pt>
                <c:pt idx="495">
                  <c:v>18.575588</c:v>
                </c:pt>
                <c:pt idx="496">
                  <c:v>18.701107</c:v>
                </c:pt>
                <c:pt idx="497">
                  <c:v>18.755790999999999</c:v>
                </c:pt>
                <c:pt idx="498">
                  <c:v>18.770878</c:v>
                </c:pt>
                <c:pt idx="499">
                  <c:v>18.833738</c:v>
                </c:pt>
                <c:pt idx="500">
                  <c:v>18.923414000000001</c:v>
                </c:pt>
                <c:pt idx="501">
                  <c:v>18.895979000000001</c:v>
                </c:pt>
                <c:pt idx="502">
                  <c:v>19.146460999999999</c:v>
                </c:pt>
                <c:pt idx="503">
                  <c:v>19.185188</c:v>
                </c:pt>
                <c:pt idx="504">
                  <c:v>19.007079999999998</c:v>
                </c:pt>
                <c:pt idx="505">
                  <c:v>18.855277999999998</c:v>
                </c:pt>
                <c:pt idx="506">
                  <c:v>19.149004000000001</c:v>
                </c:pt>
                <c:pt idx="507">
                  <c:v>18.792953000000001</c:v>
                </c:pt>
                <c:pt idx="508">
                  <c:v>18.769054000000001</c:v>
                </c:pt>
                <c:pt idx="509">
                  <c:v>18.913716999999998</c:v>
                </c:pt>
                <c:pt idx="510">
                  <c:v>18.669235</c:v>
                </c:pt>
                <c:pt idx="511">
                  <c:v>18.817361999999999</c:v>
                </c:pt>
                <c:pt idx="512">
                  <c:v>18.906326</c:v>
                </c:pt>
                <c:pt idx="513">
                  <c:v>19.061394</c:v>
                </c:pt>
                <c:pt idx="514">
                  <c:v>18.913252</c:v>
                </c:pt>
                <c:pt idx="515">
                  <c:v>19.024135999999999</c:v>
                </c:pt>
                <c:pt idx="516">
                  <c:v>18.853038999999999</c:v>
                </c:pt>
                <c:pt idx="517">
                  <c:v>18.939647999999998</c:v>
                </c:pt>
                <c:pt idx="518">
                  <c:v>18.86796</c:v>
                </c:pt>
                <c:pt idx="519">
                  <c:v>18.694036000000001</c:v>
                </c:pt>
                <c:pt idx="520">
                  <c:v>18.90868</c:v>
                </c:pt>
                <c:pt idx="521">
                  <c:v>19.146894</c:v>
                </c:pt>
                <c:pt idx="522">
                  <c:v>18.797487</c:v>
                </c:pt>
                <c:pt idx="523">
                  <c:v>18.801220000000001</c:v>
                </c:pt>
                <c:pt idx="524">
                  <c:v>18.978010000000001</c:v>
                </c:pt>
                <c:pt idx="525">
                  <c:v>19.311205000000001</c:v>
                </c:pt>
                <c:pt idx="526">
                  <c:v>19.953793999999998</c:v>
                </c:pt>
                <c:pt idx="527">
                  <c:v>19.881506000000002</c:v>
                </c:pt>
                <c:pt idx="528">
                  <c:v>19.386669000000001</c:v>
                </c:pt>
                <c:pt idx="529">
                  <c:v>18.864840999999998</c:v>
                </c:pt>
                <c:pt idx="530">
                  <c:v>18.453703000000001</c:v>
                </c:pt>
                <c:pt idx="531">
                  <c:v>18.109316</c:v>
                </c:pt>
                <c:pt idx="532">
                  <c:v>18.202373999999999</c:v>
                </c:pt>
                <c:pt idx="533">
                  <c:v>18.184078</c:v>
                </c:pt>
                <c:pt idx="534">
                  <c:v>18.302864</c:v>
                </c:pt>
                <c:pt idx="535">
                  <c:v>18.137346000000001</c:v>
                </c:pt>
                <c:pt idx="536">
                  <c:v>18.00647</c:v>
                </c:pt>
                <c:pt idx="537">
                  <c:v>17.815224000000001</c:v>
                </c:pt>
                <c:pt idx="538">
                  <c:v>17.726400000000002</c:v>
                </c:pt>
                <c:pt idx="539">
                  <c:v>17.832837999999999</c:v>
                </c:pt>
                <c:pt idx="540">
                  <c:v>17.837368000000001</c:v>
                </c:pt>
                <c:pt idx="541">
                  <c:v>17.739557000000001</c:v>
                </c:pt>
                <c:pt idx="542">
                  <c:v>17.723120000000002</c:v>
                </c:pt>
                <c:pt idx="543">
                  <c:v>17.678740000000001</c:v>
                </c:pt>
                <c:pt idx="544">
                  <c:v>17.787099999999999</c:v>
                </c:pt>
                <c:pt idx="545">
                  <c:v>17.885019</c:v>
                </c:pt>
                <c:pt idx="546">
                  <c:v>18.014317999999999</c:v>
                </c:pt>
                <c:pt idx="547">
                  <c:v>18.069002000000001</c:v>
                </c:pt>
                <c:pt idx="548">
                  <c:v>17.827031999999999</c:v>
                </c:pt>
                <c:pt idx="549">
                  <c:v>17.808789999999998</c:v>
                </c:pt>
                <c:pt idx="550">
                  <c:v>17.600200999999998</c:v>
                </c:pt>
                <c:pt idx="551">
                  <c:v>17.516190000000002</c:v>
                </c:pt>
                <c:pt idx="552">
                  <c:v>17.339255999999999</c:v>
                </c:pt>
                <c:pt idx="553">
                  <c:v>17.251068</c:v>
                </c:pt>
                <c:pt idx="554">
                  <c:v>17.227985</c:v>
                </c:pt>
                <c:pt idx="555">
                  <c:v>17.286435999999998</c:v>
                </c:pt>
                <c:pt idx="556">
                  <c:v>17.239633999999999</c:v>
                </c:pt>
                <c:pt idx="557">
                  <c:v>17.290521999999999</c:v>
                </c:pt>
                <c:pt idx="558">
                  <c:v>17.529354000000001</c:v>
                </c:pt>
                <c:pt idx="559">
                  <c:v>17.483156000000001</c:v>
                </c:pt>
                <c:pt idx="560">
                  <c:v>17.536591000000001</c:v>
                </c:pt>
                <c:pt idx="561">
                  <c:v>17.401653</c:v>
                </c:pt>
                <c:pt idx="562">
                  <c:v>17.369568000000001</c:v>
                </c:pt>
                <c:pt idx="563">
                  <c:v>17.365584999999999</c:v>
                </c:pt>
                <c:pt idx="564">
                  <c:v>17.373165</c:v>
                </c:pt>
                <c:pt idx="565">
                  <c:v>17.405443000000002</c:v>
                </c:pt>
                <c:pt idx="566">
                  <c:v>17.494629</c:v>
                </c:pt>
                <c:pt idx="567">
                  <c:v>17.601427000000001</c:v>
                </c:pt>
                <c:pt idx="568">
                  <c:v>17.185675</c:v>
                </c:pt>
                <c:pt idx="569">
                  <c:v>17.353745</c:v>
                </c:pt>
                <c:pt idx="570">
                  <c:v>17.37846</c:v>
                </c:pt>
                <c:pt idx="571">
                  <c:v>17.199801999999998</c:v>
                </c:pt>
                <c:pt idx="572">
                  <c:v>17.415362999999999</c:v>
                </c:pt>
                <c:pt idx="573">
                  <c:v>17.450413000000001</c:v>
                </c:pt>
                <c:pt idx="574">
                  <c:v>17.432941</c:v>
                </c:pt>
                <c:pt idx="575">
                  <c:v>17.345908999999999</c:v>
                </c:pt>
                <c:pt idx="576">
                  <c:v>17.299216999999999</c:v>
                </c:pt>
                <c:pt idx="577">
                  <c:v>17.408657000000002</c:v>
                </c:pt>
                <c:pt idx="578">
                  <c:v>17.283988999999998</c:v>
                </c:pt>
                <c:pt idx="579">
                  <c:v>17.269539000000002</c:v>
                </c:pt>
                <c:pt idx="580">
                  <c:v>17.504017000000001</c:v>
                </c:pt>
                <c:pt idx="581">
                  <c:v>17.596354000000002</c:v>
                </c:pt>
                <c:pt idx="582">
                  <c:v>17.633821000000001</c:v>
                </c:pt>
                <c:pt idx="583">
                  <c:v>17.449013000000001</c:v>
                </c:pt>
                <c:pt idx="584">
                  <c:v>17.413671000000001</c:v>
                </c:pt>
                <c:pt idx="585">
                  <c:v>17.475204000000002</c:v>
                </c:pt>
                <c:pt idx="586">
                  <c:v>17.207032999999999</c:v>
                </c:pt>
                <c:pt idx="587">
                  <c:v>16.904205000000001</c:v>
                </c:pt>
                <c:pt idx="588">
                  <c:v>16.869205000000001</c:v>
                </c:pt>
                <c:pt idx="589">
                  <c:v>16.781714999999998</c:v>
                </c:pt>
                <c:pt idx="590">
                  <c:v>16.669391999999998</c:v>
                </c:pt>
                <c:pt idx="591">
                  <c:v>16.640350000000002</c:v>
                </c:pt>
                <c:pt idx="592">
                  <c:v>16.740137000000001</c:v>
                </c:pt>
                <c:pt idx="593">
                  <c:v>16.789494000000001</c:v>
                </c:pt>
                <c:pt idx="594">
                  <c:v>16.913906000000001</c:v>
                </c:pt>
                <c:pt idx="595">
                  <c:v>16.864815</c:v>
                </c:pt>
                <c:pt idx="596">
                  <c:v>16.939015999999999</c:v>
                </c:pt>
                <c:pt idx="597">
                  <c:v>17.094605999999999</c:v>
                </c:pt>
                <c:pt idx="598">
                  <c:v>17.171011</c:v>
                </c:pt>
                <c:pt idx="599">
                  <c:v>17.211824</c:v>
                </c:pt>
                <c:pt idx="600">
                  <c:v>17.326962000000002</c:v>
                </c:pt>
                <c:pt idx="601">
                  <c:v>17.19228</c:v>
                </c:pt>
                <c:pt idx="602">
                  <c:v>17.087852000000002</c:v>
                </c:pt>
                <c:pt idx="603">
                  <c:v>16.931705000000001</c:v>
                </c:pt>
                <c:pt idx="604">
                  <c:v>17.204457999999999</c:v>
                </c:pt>
                <c:pt idx="605">
                  <c:v>17.413350999999999</c:v>
                </c:pt>
                <c:pt idx="606">
                  <c:v>17.173780000000001</c:v>
                </c:pt>
                <c:pt idx="607">
                  <c:v>17.236462</c:v>
                </c:pt>
                <c:pt idx="608">
                  <c:v>17.397928</c:v>
                </c:pt>
                <c:pt idx="609">
                  <c:v>17.206316000000001</c:v>
                </c:pt>
                <c:pt idx="610">
                  <c:v>16.929558</c:v>
                </c:pt>
                <c:pt idx="611">
                  <c:v>16.739977</c:v>
                </c:pt>
                <c:pt idx="612">
                  <c:v>16.708110999999999</c:v>
                </c:pt>
                <c:pt idx="613">
                  <c:v>16.725069000000001</c:v>
                </c:pt>
                <c:pt idx="614">
                  <c:v>16.587213999999999</c:v>
                </c:pt>
                <c:pt idx="615">
                  <c:v>16.569454</c:v>
                </c:pt>
                <c:pt idx="616">
                  <c:v>16.577904</c:v>
                </c:pt>
                <c:pt idx="617">
                  <c:v>16.614649</c:v>
                </c:pt>
                <c:pt idx="618">
                  <c:v>16.553484000000001</c:v>
                </c:pt>
                <c:pt idx="619">
                  <c:v>16.315138000000001</c:v>
                </c:pt>
                <c:pt idx="620">
                  <c:v>16.302944</c:v>
                </c:pt>
                <c:pt idx="621">
                  <c:v>16.249016000000001</c:v>
                </c:pt>
                <c:pt idx="622">
                  <c:v>16.266269999999999</c:v>
                </c:pt>
                <c:pt idx="623">
                  <c:v>16.146712999999998</c:v>
                </c:pt>
                <c:pt idx="624">
                  <c:v>16.084242</c:v>
                </c:pt>
                <c:pt idx="625">
                  <c:v>16.081492999999998</c:v>
                </c:pt>
                <c:pt idx="626">
                  <c:v>16.146709000000001</c:v>
                </c:pt>
                <c:pt idx="627">
                  <c:v>16.287738999999998</c:v>
                </c:pt>
                <c:pt idx="628">
                  <c:v>16.289686</c:v>
                </c:pt>
                <c:pt idx="629">
                  <c:v>16.317101000000001</c:v>
                </c:pt>
                <c:pt idx="630">
                  <c:v>16.300201000000001</c:v>
                </c:pt>
                <c:pt idx="631">
                  <c:v>16.388013999999998</c:v>
                </c:pt>
                <c:pt idx="632">
                  <c:v>16.527930999999999</c:v>
                </c:pt>
                <c:pt idx="633">
                  <c:v>16.55829</c:v>
                </c:pt>
                <c:pt idx="634">
                  <c:v>16.488821000000002</c:v>
                </c:pt>
                <c:pt idx="635">
                  <c:v>16.434121999999999</c:v>
                </c:pt>
                <c:pt idx="636">
                  <c:v>16.292764999999999</c:v>
                </c:pt>
                <c:pt idx="637">
                  <c:v>16.333538000000001</c:v>
                </c:pt>
                <c:pt idx="638">
                  <c:v>16.286145999999999</c:v>
                </c:pt>
                <c:pt idx="639">
                  <c:v>16.282408</c:v>
                </c:pt>
                <c:pt idx="640">
                  <c:v>16.398237000000002</c:v>
                </c:pt>
                <c:pt idx="641">
                  <c:v>16.302869999999999</c:v>
                </c:pt>
                <c:pt idx="642">
                  <c:v>16.289739999999998</c:v>
                </c:pt>
                <c:pt idx="643">
                  <c:v>16.230596999999999</c:v>
                </c:pt>
                <c:pt idx="644">
                  <c:v>16.349861000000001</c:v>
                </c:pt>
                <c:pt idx="645">
                  <c:v>16.325977000000002</c:v>
                </c:pt>
                <c:pt idx="646">
                  <c:v>16.720994999999998</c:v>
                </c:pt>
                <c:pt idx="647">
                  <c:v>16.782475000000002</c:v>
                </c:pt>
                <c:pt idx="648">
                  <c:v>16.769306</c:v>
                </c:pt>
                <c:pt idx="649">
                  <c:v>16.75338</c:v>
                </c:pt>
                <c:pt idx="650">
                  <c:v>16.674498</c:v>
                </c:pt>
                <c:pt idx="651">
                  <c:v>16.754930000000002</c:v>
                </c:pt>
                <c:pt idx="652">
                  <c:v>16.793177</c:v>
                </c:pt>
                <c:pt idx="653">
                  <c:v>16.676638000000001</c:v>
                </c:pt>
                <c:pt idx="654">
                  <c:v>16.789328000000001</c:v>
                </c:pt>
                <c:pt idx="655">
                  <c:v>16.968069</c:v>
                </c:pt>
                <c:pt idx="656">
                  <c:v>16.920093999999999</c:v>
                </c:pt>
                <c:pt idx="657">
                  <c:v>17.104534000000001</c:v>
                </c:pt>
                <c:pt idx="658">
                  <c:v>17.118435000000002</c:v>
                </c:pt>
                <c:pt idx="659">
                  <c:v>17.050218999999998</c:v>
                </c:pt>
                <c:pt idx="660">
                  <c:v>16.941599</c:v>
                </c:pt>
                <c:pt idx="661">
                  <c:v>17.003298000000001</c:v>
                </c:pt>
                <c:pt idx="662">
                  <c:v>16.904795</c:v>
                </c:pt>
                <c:pt idx="663">
                  <c:v>16.987311999999999</c:v>
                </c:pt>
                <c:pt idx="664">
                  <c:v>17.018098999999999</c:v>
                </c:pt>
                <c:pt idx="665">
                  <c:v>17.045995999999999</c:v>
                </c:pt>
                <c:pt idx="666">
                  <c:v>16.921675</c:v>
                </c:pt>
                <c:pt idx="667">
                  <c:v>16.774878000000001</c:v>
                </c:pt>
                <c:pt idx="668">
                  <c:v>16.801987</c:v>
                </c:pt>
                <c:pt idx="669">
                  <c:v>16.968992</c:v>
                </c:pt>
                <c:pt idx="670">
                  <c:v>16.843993999999999</c:v>
                </c:pt>
                <c:pt idx="671">
                  <c:v>16.814734999999999</c:v>
                </c:pt>
                <c:pt idx="672">
                  <c:v>16.852557999999998</c:v>
                </c:pt>
                <c:pt idx="673">
                  <c:v>16.90868</c:v>
                </c:pt>
                <c:pt idx="674">
                  <c:v>16.759619000000001</c:v>
                </c:pt>
                <c:pt idx="675">
                  <c:v>16.615335000000002</c:v>
                </c:pt>
                <c:pt idx="676">
                  <c:v>16.616499000000001</c:v>
                </c:pt>
                <c:pt idx="677">
                  <c:v>16.392523000000001</c:v>
                </c:pt>
                <c:pt idx="678">
                  <c:v>16.329937000000001</c:v>
                </c:pt>
                <c:pt idx="679">
                  <c:v>16.569199000000001</c:v>
                </c:pt>
                <c:pt idx="680">
                  <c:v>17.141928</c:v>
                </c:pt>
                <c:pt idx="681">
                  <c:v>16.916737000000001</c:v>
                </c:pt>
                <c:pt idx="682">
                  <c:v>16.974205000000001</c:v>
                </c:pt>
                <c:pt idx="683">
                  <c:v>16.837033999999999</c:v>
                </c:pt>
                <c:pt idx="684">
                  <c:v>17.056906000000001</c:v>
                </c:pt>
                <c:pt idx="685">
                  <c:v>17.072141999999999</c:v>
                </c:pt>
                <c:pt idx="686">
                  <c:v>17.201008000000002</c:v>
                </c:pt>
                <c:pt idx="687">
                  <c:v>17.330808999999999</c:v>
                </c:pt>
                <c:pt idx="688">
                  <c:v>17.296564</c:v>
                </c:pt>
                <c:pt idx="689">
                  <c:v>17.295044000000001</c:v>
                </c:pt>
                <c:pt idx="690">
                  <c:v>17.410993999999999</c:v>
                </c:pt>
                <c:pt idx="691">
                  <c:v>17.687985999999999</c:v>
                </c:pt>
                <c:pt idx="692">
                  <c:v>17.836172000000001</c:v>
                </c:pt>
                <c:pt idx="693">
                  <c:v>17.732807000000001</c:v>
                </c:pt>
                <c:pt idx="694">
                  <c:v>17.835267999999999</c:v>
                </c:pt>
                <c:pt idx="695">
                  <c:v>17.82394</c:v>
                </c:pt>
                <c:pt idx="696">
                  <c:v>17.923573999999999</c:v>
                </c:pt>
                <c:pt idx="697">
                  <c:v>17.96405</c:v>
                </c:pt>
                <c:pt idx="698">
                  <c:v>17.902961999999999</c:v>
                </c:pt>
                <c:pt idx="699">
                  <c:v>17.989742</c:v>
                </c:pt>
                <c:pt idx="700">
                  <c:v>17.931128000000001</c:v>
                </c:pt>
                <c:pt idx="701">
                  <c:v>17.956316000000001</c:v>
                </c:pt>
                <c:pt idx="702">
                  <c:v>17.933332</c:v>
                </c:pt>
                <c:pt idx="703">
                  <c:v>17.832578999999999</c:v>
                </c:pt>
                <c:pt idx="704">
                  <c:v>17.877317000000001</c:v>
                </c:pt>
                <c:pt idx="705">
                  <c:v>17.993683000000001</c:v>
                </c:pt>
                <c:pt idx="706">
                  <c:v>18.450008</c:v>
                </c:pt>
                <c:pt idx="707">
                  <c:v>18.308302000000001</c:v>
                </c:pt>
                <c:pt idx="708">
                  <c:v>18.388466000000001</c:v>
                </c:pt>
                <c:pt idx="709">
                  <c:v>18.313790999999998</c:v>
                </c:pt>
                <c:pt idx="710">
                  <c:v>18.149737999999999</c:v>
                </c:pt>
                <c:pt idx="711">
                  <c:v>17.880713</c:v>
                </c:pt>
                <c:pt idx="712">
                  <c:v>17.708649000000001</c:v>
                </c:pt>
                <c:pt idx="713">
                  <c:v>17.657979999999998</c:v>
                </c:pt>
                <c:pt idx="714">
                  <c:v>17.528241999999999</c:v>
                </c:pt>
                <c:pt idx="715">
                  <c:v>17.367073000000001</c:v>
                </c:pt>
                <c:pt idx="716">
                  <c:v>17.467295</c:v>
                </c:pt>
                <c:pt idx="717">
                  <c:v>17.430792</c:v>
                </c:pt>
                <c:pt idx="718">
                  <c:v>17.337961</c:v>
                </c:pt>
                <c:pt idx="719">
                  <c:v>17.147575</c:v>
                </c:pt>
                <c:pt idx="720">
                  <c:v>17.164653999999999</c:v>
                </c:pt>
                <c:pt idx="721">
                  <c:v>17.061928000000002</c:v>
                </c:pt>
                <c:pt idx="722">
                  <c:v>16.982593999999999</c:v>
                </c:pt>
                <c:pt idx="723">
                  <c:v>16.865904</c:v>
                </c:pt>
                <c:pt idx="724">
                  <c:v>17.131083</c:v>
                </c:pt>
                <c:pt idx="725">
                  <c:v>17.093053999999999</c:v>
                </c:pt>
                <c:pt idx="726">
                  <c:v>17.001515999999999</c:v>
                </c:pt>
                <c:pt idx="727">
                  <c:v>16.908176000000001</c:v>
                </c:pt>
                <c:pt idx="728">
                  <c:v>16.939861000000001</c:v>
                </c:pt>
                <c:pt idx="729">
                  <c:v>16.977694</c:v>
                </c:pt>
                <c:pt idx="730">
                  <c:v>16.845533</c:v>
                </c:pt>
                <c:pt idx="731">
                  <c:v>16.966753000000001</c:v>
                </c:pt>
                <c:pt idx="732">
                  <c:v>16.904202999999999</c:v>
                </c:pt>
                <c:pt idx="733">
                  <c:v>16.852757</c:v>
                </c:pt>
                <c:pt idx="734">
                  <c:v>16.884184000000001</c:v>
                </c:pt>
                <c:pt idx="735">
                  <c:v>16.940892999999999</c:v>
                </c:pt>
                <c:pt idx="736">
                  <c:v>17.008849999999999</c:v>
                </c:pt>
                <c:pt idx="737">
                  <c:v>16.999725000000002</c:v>
                </c:pt>
                <c:pt idx="738">
                  <c:v>16.854089999999999</c:v>
                </c:pt>
                <c:pt idx="739">
                  <c:v>16.942267999999999</c:v>
                </c:pt>
                <c:pt idx="740">
                  <c:v>17.050619000000001</c:v>
                </c:pt>
                <c:pt idx="741">
                  <c:v>17.108519000000001</c:v>
                </c:pt>
                <c:pt idx="742">
                  <c:v>17.210502999999999</c:v>
                </c:pt>
                <c:pt idx="743">
                  <c:v>17.191607999999999</c:v>
                </c:pt>
                <c:pt idx="744">
                  <c:v>17.148911999999999</c:v>
                </c:pt>
                <c:pt idx="745">
                  <c:v>17.131912</c:v>
                </c:pt>
                <c:pt idx="746">
                  <c:v>17.225266000000001</c:v>
                </c:pt>
                <c:pt idx="747">
                  <c:v>17.342555999999998</c:v>
                </c:pt>
                <c:pt idx="748">
                  <c:v>17.257566000000001</c:v>
                </c:pt>
                <c:pt idx="749">
                  <c:v>17.345002999999998</c:v>
                </c:pt>
                <c:pt idx="750">
                  <c:v>17.363994999999999</c:v>
                </c:pt>
                <c:pt idx="751">
                  <c:v>17.012892000000001</c:v>
                </c:pt>
                <c:pt idx="752">
                  <c:v>17.112428999999999</c:v>
                </c:pt>
                <c:pt idx="753">
                  <c:v>17.014724999999999</c:v>
                </c:pt>
                <c:pt idx="754">
                  <c:v>17.047636000000001</c:v>
                </c:pt>
                <c:pt idx="755">
                  <c:v>16.987921</c:v>
                </c:pt>
                <c:pt idx="756">
                  <c:v>17.060767999999999</c:v>
                </c:pt>
                <c:pt idx="757">
                  <c:v>16.949770000000001</c:v>
                </c:pt>
                <c:pt idx="758">
                  <c:v>16.84169</c:v>
                </c:pt>
                <c:pt idx="759">
                  <c:v>16.941071000000001</c:v>
                </c:pt>
                <c:pt idx="760">
                  <c:v>16.977516000000001</c:v>
                </c:pt>
                <c:pt idx="761">
                  <c:v>16.951141</c:v>
                </c:pt>
                <c:pt idx="762">
                  <c:v>17.125399000000002</c:v>
                </c:pt>
                <c:pt idx="763">
                  <c:v>17.066293999999999</c:v>
                </c:pt>
                <c:pt idx="764">
                  <c:v>17.063454</c:v>
                </c:pt>
                <c:pt idx="765">
                  <c:v>16.978238999999999</c:v>
                </c:pt>
                <c:pt idx="766">
                  <c:v>17.088961000000001</c:v>
                </c:pt>
                <c:pt idx="767">
                  <c:v>17.060735999999999</c:v>
                </c:pt>
                <c:pt idx="768">
                  <c:v>16.965315</c:v>
                </c:pt>
                <c:pt idx="769">
                  <c:v>17.094405999999999</c:v>
                </c:pt>
                <c:pt idx="770">
                  <c:v>17.039487999999999</c:v>
                </c:pt>
                <c:pt idx="771">
                  <c:v>17.063862</c:v>
                </c:pt>
                <c:pt idx="772">
                  <c:v>17.139790000000001</c:v>
                </c:pt>
                <c:pt idx="773">
                  <c:v>17.163685000000001</c:v>
                </c:pt>
                <c:pt idx="774">
                  <c:v>17.097626000000002</c:v>
                </c:pt>
                <c:pt idx="775">
                  <c:v>17.033857000000001</c:v>
                </c:pt>
                <c:pt idx="776">
                  <c:v>17.088446000000001</c:v>
                </c:pt>
                <c:pt idx="777">
                  <c:v>16.942492999999999</c:v>
                </c:pt>
                <c:pt idx="778">
                  <c:v>16.885103000000001</c:v>
                </c:pt>
                <c:pt idx="779">
                  <c:v>17.008911000000001</c:v>
                </c:pt>
                <c:pt idx="780">
                  <c:v>17.229089999999999</c:v>
                </c:pt>
                <c:pt idx="781">
                  <c:v>17.207090000000001</c:v>
                </c:pt>
                <c:pt idx="782">
                  <c:v>17.190412999999999</c:v>
                </c:pt>
                <c:pt idx="783">
                  <c:v>17.165174</c:v>
                </c:pt>
                <c:pt idx="784">
                  <c:v>17.248035000000002</c:v>
                </c:pt>
                <c:pt idx="785">
                  <c:v>17.261312</c:v>
                </c:pt>
                <c:pt idx="786">
                  <c:v>17.238869000000001</c:v>
                </c:pt>
                <c:pt idx="787">
                  <c:v>17.359438000000001</c:v>
                </c:pt>
                <c:pt idx="788">
                  <c:v>17.342044999999999</c:v>
                </c:pt>
                <c:pt idx="789">
                  <c:v>17.401367</c:v>
                </c:pt>
                <c:pt idx="790">
                  <c:v>17.413143000000002</c:v>
                </c:pt>
                <c:pt idx="791">
                  <c:v>17.378637000000001</c:v>
                </c:pt>
                <c:pt idx="792">
                  <c:v>17.429186000000001</c:v>
                </c:pt>
                <c:pt idx="793">
                  <c:v>17.474155</c:v>
                </c:pt>
                <c:pt idx="794">
                  <c:v>17.465254000000002</c:v>
                </c:pt>
                <c:pt idx="795">
                  <c:v>17.552202000000001</c:v>
                </c:pt>
                <c:pt idx="796">
                  <c:v>17.556137</c:v>
                </c:pt>
                <c:pt idx="797">
                  <c:v>17.633547</c:v>
                </c:pt>
                <c:pt idx="798">
                  <c:v>17.762138</c:v>
                </c:pt>
                <c:pt idx="799">
                  <c:v>17.742052000000001</c:v>
                </c:pt>
                <c:pt idx="800">
                  <c:v>17.734938</c:v>
                </c:pt>
                <c:pt idx="801">
                  <c:v>17.783259999999999</c:v>
                </c:pt>
                <c:pt idx="802">
                  <c:v>17.705224999999999</c:v>
                </c:pt>
                <c:pt idx="803">
                  <c:v>17.723390999999999</c:v>
                </c:pt>
                <c:pt idx="804">
                  <c:v>17.703092999999999</c:v>
                </c:pt>
                <c:pt idx="805">
                  <c:v>17.616446</c:v>
                </c:pt>
                <c:pt idx="806">
                  <c:v>17.525248000000001</c:v>
                </c:pt>
                <c:pt idx="807">
                  <c:v>17.471174000000001</c:v>
                </c:pt>
                <c:pt idx="808">
                  <c:v>17.381354999999999</c:v>
                </c:pt>
                <c:pt idx="809">
                  <c:v>17.442236000000001</c:v>
                </c:pt>
                <c:pt idx="810">
                  <c:v>17.417000000000002</c:v>
                </c:pt>
                <c:pt idx="811">
                  <c:v>17.42276</c:v>
                </c:pt>
                <c:pt idx="812">
                  <c:v>17.544436000000001</c:v>
                </c:pt>
                <c:pt idx="813">
                  <c:v>17.539041999999998</c:v>
                </c:pt>
                <c:pt idx="814">
                  <c:v>17.560666999999999</c:v>
                </c:pt>
                <c:pt idx="815">
                  <c:v>17.474360999999998</c:v>
                </c:pt>
                <c:pt idx="816">
                  <c:v>17.563006999999999</c:v>
                </c:pt>
                <c:pt idx="817">
                  <c:v>17.633628999999999</c:v>
                </c:pt>
                <c:pt idx="818">
                  <c:v>17.668858</c:v>
                </c:pt>
                <c:pt idx="819">
                  <c:v>17.675711</c:v>
                </c:pt>
                <c:pt idx="820">
                  <c:v>17.690522999999999</c:v>
                </c:pt>
                <c:pt idx="821">
                  <c:v>17.681277999999999</c:v>
                </c:pt>
                <c:pt idx="822">
                  <c:v>17.710352</c:v>
                </c:pt>
                <c:pt idx="823">
                  <c:v>17.625150999999999</c:v>
                </c:pt>
                <c:pt idx="824">
                  <c:v>17.631847</c:v>
                </c:pt>
                <c:pt idx="825">
                  <c:v>17.732101</c:v>
                </c:pt>
                <c:pt idx="826">
                  <c:v>17.702168</c:v>
                </c:pt>
                <c:pt idx="827">
                  <c:v>17.774246000000002</c:v>
                </c:pt>
                <c:pt idx="828">
                  <c:v>17.699276000000001</c:v>
                </c:pt>
                <c:pt idx="829">
                  <c:v>17.720226</c:v>
                </c:pt>
                <c:pt idx="830">
                  <c:v>17.727229999999999</c:v>
                </c:pt>
                <c:pt idx="831">
                  <c:v>17.775176999999999</c:v>
                </c:pt>
                <c:pt idx="832">
                  <c:v>17.718278999999999</c:v>
                </c:pt>
                <c:pt idx="833">
                  <c:v>17.643373</c:v>
                </c:pt>
                <c:pt idx="834">
                  <c:v>17.723227000000001</c:v>
                </c:pt>
                <c:pt idx="835">
                  <c:v>17.646913999999999</c:v>
                </c:pt>
                <c:pt idx="836">
                  <c:v>17.756056000000001</c:v>
                </c:pt>
                <c:pt idx="837">
                  <c:v>17.711293999999999</c:v>
                </c:pt>
                <c:pt idx="838">
                  <c:v>17.600791999999998</c:v>
                </c:pt>
                <c:pt idx="839">
                  <c:v>17.591085</c:v>
                </c:pt>
                <c:pt idx="840">
                  <c:v>17.609888000000002</c:v>
                </c:pt>
                <c:pt idx="841">
                  <c:v>17.627623</c:v>
                </c:pt>
                <c:pt idx="842">
                  <c:v>17.697672000000001</c:v>
                </c:pt>
                <c:pt idx="843">
                  <c:v>17.634314</c:v>
                </c:pt>
                <c:pt idx="844">
                  <c:v>17.574867000000001</c:v>
                </c:pt>
                <c:pt idx="845">
                  <c:v>17.578735000000002</c:v>
                </c:pt>
                <c:pt idx="846">
                  <c:v>17.627357</c:v>
                </c:pt>
                <c:pt idx="847">
                  <c:v>17.549875</c:v>
                </c:pt>
                <c:pt idx="848">
                  <c:v>17.515877</c:v>
                </c:pt>
                <c:pt idx="849">
                  <c:v>17.454865999999999</c:v>
                </c:pt>
                <c:pt idx="850">
                  <c:v>17.496773000000001</c:v>
                </c:pt>
                <c:pt idx="851">
                  <c:v>17.530889999999999</c:v>
                </c:pt>
                <c:pt idx="852">
                  <c:v>17.560101</c:v>
                </c:pt>
                <c:pt idx="853">
                  <c:v>17.523510000000002</c:v>
                </c:pt>
                <c:pt idx="854">
                  <c:v>17.583565</c:v>
                </c:pt>
                <c:pt idx="855">
                  <c:v>17.674783999999999</c:v>
                </c:pt>
                <c:pt idx="856">
                  <c:v>17.694700000000001</c:v>
                </c:pt>
                <c:pt idx="857">
                  <c:v>17.685925999999998</c:v>
                </c:pt>
                <c:pt idx="858">
                  <c:v>17.674408</c:v>
                </c:pt>
                <c:pt idx="859">
                  <c:v>17.769563999999999</c:v>
                </c:pt>
                <c:pt idx="860">
                  <c:v>17.686798</c:v>
                </c:pt>
                <c:pt idx="861">
                  <c:v>17.694607000000001</c:v>
                </c:pt>
                <c:pt idx="862">
                  <c:v>17.815441</c:v>
                </c:pt>
                <c:pt idx="863">
                  <c:v>17.815221999999999</c:v>
                </c:pt>
                <c:pt idx="864">
                  <c:v>17.920726999999999</c:v>
                </c:pt>
                <c:pt idx="865">
                  <c:v>18.032330999999999</c:v>
                </c:pt>
                <c:pt idx="866">
                  <c:v>18.154045</c:v>
                </c:pt>
                <c:pt idx="867">
                  <c:v>18.097466000000001</c:v>
                </c:pt>
                <c:pt idx="868">
                  <c:v>18.019670000000001</c:v>
                </c:pt>
                <c:pt idx="869">
                  <c:v>18.084143000000001</c:v>
                </c:pt>
                <c:pt idx="870">
                  <c:v>18.136251000000001</c:v>
                </c:pt>
                <c:pt idx="871">
                  <c:v>18.094954999999999</c:v>
                </c:pt>
                <c:pt idx="872">
                  <c:v>18.175015999999999</c:v>
                </c:pt>
                <c:pt idx="873">
                  <c:v>18.170406</c:v>
                </c:pt>
                <c:pt idx="874">
                  <c:v>18.112068000000001</c:v>
                </c:pt>
                <c:pt idx="875">
                  <c:v>18.057155999999999</c:v>
                </c:pt>
                <c:pt idx="876">
                  <c:v>18.02599</c:v>
                </c:pt>
                <c:pt idx="877">
                  <c:v>17.962752999999999</c:v>
                </c:pt>
                <c:pt idx="878">
                  <c:v>18.021384999999999</c:v>
                </c:pt>
                <c:pt idx="879">
                  <c:v>18.013950000000001</c:v>
                </c:pt>
                <c:pt idx="880">
                  <c:v>18.043195999999998</c:v>
                </c:pt>
                <c:pt idx="881">
                  <c:v>18.095331000000002</c:v>
                </c:pt>
                <c:pt idx="882">
                  <c:v>17.991682000000001</c:v>
                </c:pt>
                <c:pt idx="883">
                  <c:v>18.083825999999998</c:v>
                </c:pt>
                <c:pt idx="884">
                  <c:v>18.116866999999999</c:v>
                </c:pt>
                <c:pt idx="885">
                  <c:v>18.012219999999999</c:v>
                </c:pt>
                <c:pt idx="886">
                  <c:v>18.024799000000002</c:v>
                </c:pt>
                <c:pt idx="887">
                  <c:v>17.872574</c:v>
                </c:pt>
                <c:pt idx="888">
                  <c:v>17.82489</c:v>
                </c:pt>
                <c:pt idx="889">
                  <c:v>18.004283999999998</c:v>
                </c:pt>
                <c:pt idx="890">
                  <c:v>18.021782000000002</c:v>
                </c:pt>
                <c:pt idx="891">
                  <c:v>18.003613000000001</c:v>
                </c:pt>
                <c:pt idx="892">
                  <c:v>17.990220999999998</c:v>
                </c:pt>
                <c:pt idx="893">
                  <c:v>17.957397</c:v>
                </c:pt>
                <c:pt idx="894">
                  <c:v>17.947728999999999</c:v>
                </c:pt>
                <c:pt idx="895">
                  <c:v>18.085256999999999</c:v>
                </c:pt>
                <c:pt idx="896">
                  <c:v>18.121717</c:v>
                </c:pt>
                <c:pt idx="897">
                  <c:v>18.242182</c:v>
                </c:pt>
                <c:pt idx="898">
                  <c:v>18.246029</c:v>
                </c:pt>
                <c:pt idx="899">
                  <c:v>18.263183999999999</c:v>
                </c:pt>
                <c:pt idx="900">
                  <c:v>18.356894</c:v>
                </c:pt>
                <c:pt idx="901">
                  <c:v>18.317150000000002</c:v>
                </c:pt>
                <c:pt idx="902">
                  <c:v>18.323376</c:v>
                </c:pt>
                <c:pt idx="903">
                  <c:v>18.397773999999998</c:v>
                </c:pt>
                <c:pt idx="904">
                  <c:v>18.421146</c:v>
                </c:pt>
                <c:pt idx="905">
                  <c:v>18.409459999999999</c:v>
                </c:pt>
                <c:pt idx="906">
                  <c:v>18.409092000000001</c:v>
                </c:pt>
                <c:pt idx="907">
                  <c:v>18.332315000000001</c:v>
                </c:pt>
                <c:pt idx="908">
                  <c:v>18.309301000000001</c:v>
                </c:pt>
                <c:pt idx="909">
                  <c:v>18.227603999999999</c:v>
                </c:pt>
                <c:pt idx="910">
                  <c:v>18.178984</c:v>
                </c:pt>
                <c:pt idx="911">
                  <c:v>18.241403999999999</c:v>
                </c:pt>
                <c:pt idx="912">
                  <c:v>18.279026000000002</c:v>
                </c:pt>
                <c:pt idx="913">
                  <c:v>18.338087000000002</c:v>
                </c:pt>
                <c:pt idx="914">
                  <c:v>18.16375</c:v>
                </c:pt>
                <c:pt idx="915">
                  <c:v>18.251857999999999</c:v>
                </c:pt>
                <c:pt idx="916">
                  <c:v>18.174109000000001</c:v>
                </c:pt>
                <c:pt idx="917">
                  <c:v>18.196178</c:v>
                </c:pt>
                <c:pt idx="918">
                  <c:v>18.193871000000001</c:v>
                </c:pt>
                <c:pt idx="919">
                  <c:v>18.210072</c:v>
                </c:pt>
                <c:pt idx="920">
                  <c:v>18.289328000000001</c:v>
                </c:pt>
                <c:pt idx="921">
                  <c:v>18.213284000000002</c:v>
                </c:pt>
                <c:pt idx="922">
                  <c:v>18.080006000000001</c:v>
                </c:pt>
                <c:pt idx="923">
                  <c:v>18.111464000000002</c:v>
                </c:pt>
                <c:pt idx="924">
                  <c:v>18.132984</c:v>
                </c:pt>
                <c:pt idx="925">
                  <c:v>18.098202000000001</c:v>
                </c:pt>
                <c:pt idx="926">
                  <c:v>18.140863</c:v>
                </c:pt>
                <c:pt idx="927">
                  <c:v>18.158321000000001</c:v>
                </c:pt>
                <c:pt idx="928">
                  <c:v>18.075178000000001</c:v>
                </c:pt>
                <c:pt idx="929">
                  <c:v>18.017589999999998</c:v>
                </c:pt>
                <c:pt idx="930">
                  <c:v>17.954844999999999</c:v>
                </c:pt>
                <c:pt idx="931">
                  <c:v>17.991810000000001</c:v>
                </c:pt>
                <c:pt idx="932">
                  <c:v>18.291384000000001</c:v>
                </c:pt>
                <c:pt idx="933">
                  <c:v>18.015889999999999</c:v>
                </c:pt>
                <c:pt idx="934">
                  <c:v>18.107059</c:v>
                </c:pt>
                <c:pt idx="935">
                  <c:v>18.297046999999999</c:v>
                </c:pt>
                <c:pt idx="936">
                  <c:v>18.004860000000001</c:v>
                </c:pt>
                <c:pt idx="937">
                  <c:v>18.277950000000001</c:v>
                </c:pt>
                <c:pt idx="938">
                  <c:v>18.383043000000001</c:v>
                </c:pt>
                <c:pt idx="939">
                  <c:v>18.334589000000001</c:v>
                </c:pt>
                <c:pt idx="940">
                  <c:v>18.016062000000002</c:v>
                </c:pt>
                <c:pt idx="941">
                  <c:v>18.005178000000001</c:v>
                </c:pt>
                <c:pt idx="942">
                  <c:v>17.922934000000001</c:v>
                </c:pt>
                <c:pt idx="943">
                  <c:v>17.901871</c:v>
                </c:pt>
                <c:pt idx="944">
                  <c:v>18.068280999999999</c:v>
                </c:pt>
                <c:pt idx="945">
                  <c:v>17.950171999999998</c:v>
                </c:pt>
                <c:pt idx="946">
                  <c:v>17.874687000000002</c:v>
                </c:pt>
                <c:pt idx="947">
                  <c:v>17.868849000000001</c:v>
                </c:pt>
                <c:pt idx="948">
                  <c:v>17.720628999999999</c:v>
                </c:pt>
                <c:pt idx="949">
                  <c:v>17.804763999999999</c:v>
                </c:pt>
                <c:pt idx="950">
                  <c:v>17.812868000000002</c:v>
                </c:pt>
                <c:pt idx="951">
                  <c:v>17.703189999999999</c:v>
                </c:pt>
                <c:pt idx="952">
                  <c:v>17.815207000000001</c:v>
                </c:pt>
                <c:pt idx="953">
                  <c:v>17.802206000000002</c:v>
                </c:pt>
                <c:pt idx="954">
                  <c:v>17.969550999999999</c:v>
                </c:pt>
                <c:pt idx="955">
                  <c:v>17.929349999999999</c:v>
                </c:pt>
                <c:pt idx="956">
                  <c:v>17.905956</c:v>
                </c:pt>
                <c:pt idx="957">
                  <c:v>18.039248000000001</c:v>
                </c:pt>
                <c:pt idx="958">
                  <c:v>17.950389999999999</c:v>
                </c:pt>
                <c:pt idx="959">
                  <c:v>17.892292000000001</c:v>
                </c:pt>
                <c:pt idx="960">
                  <c:v>17.798280999999999</c:v>
                </c:pt>
                <c:pt idx="961">
                  <c:v>17.807193999999999</c:v>
                </c:pt>
                <c:pt idx="962">
                  <c:v>17.789242000000002</c:v>
                </c:pt>
                <c:pt idx="963">
                  <c:v>17.731439999999999</c:v>
                </c:pt>
                <c:pt idx="964">
                  <c:v>17.678377000000001</c:v>
                </c:pt>
                <c:pt idx="965">
                  <c:v>17.651115000000001</c:v>
                </c:pt>
                <c:pt idx="966">
                  <c:v>17.832816999999999</c:v>
                </c:pt>
                <c:pt idx="967">
                  <c:v>17.795318999999999</c:v>
                </c:pt>
                <c:pt idx="968">
                  <c:v>17.692211</c:v>
                </c:pt>
                <c:pt idx="969">
                  <c:v>17.820360000000001</c:v>
                </c:pt>
                <c:pt idx="970">
                  <c:v>17.954149000000001</c:v>
                </c:pt>
                <c:pt idx="971">
                  <c:v>17.67436</c:v>
                </c:pt>
                <c:pt idx="972">
                  <c:v>17.638468</c:v>
                </c:pt>
                <c:pt idx="973">
                  <c:v>17.682503000000001</c:v>
                </c:pt>
                <c:pt idx="974">
                  <c:v>17.873497</c:v>
                </c:pt>
                <c:pt idx="975">
                  <c:v>17.709875</c:v>
                </c:pt>
                <c:pt idx="976">
                  <c:v>17.803614</c:v>
                </c:pt>
                <c:pt idx="977">
                  <c:v>17.876200000000001</c:v>
                </c:pt>
                <c:pt idx="978">
                  <c:v>17.838881000000001</c:v>
                </c:pt>
                <c:pt idx="979">
                  <c:v>17.769358</c:v>
                </c:pt>
                <c:pt idx="980">
                  <c:v>17.801335999999999</c:v>
                </c:pt>
                <c:pt idx="981">
                  <c:v>17.711929000000001</c:v>
                </c:pt>
                <c:pt idx="982">
                  <c:v>17.633755000000001</c:v>
                </c:pt>
                <c:pt idx="983">
                  <c:v>17.612349999999999</c:v>
                </c:pt>
                <c:pt idx="984">
                  <c:v>17.54166</c:v>
                </c:pt>
                <c:pt idx="985">
                  <c:v>17.576270999999998</c:v>
                </c:pt>
                <c:pt idx="986">
                  <c:v>17.564513999999999</c:v>
                </c:pt>
                <c:pt idx="987">
                  <c:v>17.402971000000001</c:v>
                </c:pt>
                <c:pt idx="988">
                  <c:v>17.427928999999999</c:v>
                </c:pt>
                <c:pt idx="989">
                  <c:v>17.424921000000001</c:v>
                </c:pt>
                <c:pt idx="990">
                  <c:v>17.542864000000002</c:v>
                </c:pt>
                <c:pt idx="991">
                  <c:v>17.70862</c:v>
                </c:pt>
                <c:pt idx="992">
                  <c:v>17.723096999999999</c:v>
                </c:pt>
                <c:pt idx="993">
                  <c:v>17.591899999999999</c:v>
                </c:pt>
                <c:pt idx="994">
                  <c:v>17.727283</c:v>
                </c:pt>
                <c:pt idx="995">
                  <c:v>17.797905</c:v>
                </c:pt>
                <c:pt idx="996">
                  <c:v>17.731939000000001</c:v>
                </c:pt>
                <c:pt idx="997">
                  <c:v>17.553426999999999</c:v>
                </c:pt>
                <c:pt idx="998">
                  <c:v>17.612911</c:v>
                </c:pt>
                <c:pt idx="999">
                  <c:v>17.674873000000002</c:v>
                </c:pt>
                <c:pt idx="1000">
                  <c:v>17.780004999999999</c:v>
                </c:pt>
                <c:pt idx="1001">
                  <c:v>17.767578</c:v>
                </c:pt>
                <c:pt idx="1002">
                  <c:v>17.752068999999999</c:v>
                </c:pt>
                <c:pt idx="1003">
                  <c:v>17.753602999999998</c:v>
                </c:pt>
                <c:pt idx="1004">
                  <c:v>17.897103999999999</c:v>
                </c:pt>
                <c:pt idx="1005">
                  <c:v>17.893583</c:v>
                </c:pt>
                <c:pt idx="1006">
                  <c:v>17.699546999999999</c:v>
                </c:pt>
                <c:pt idx="1007">
                  <c:v>17.74634</c:v>
                </c:pt>
                <c:pt idx="1008">
                  <c:v>17.570360000000001</c:v>
                </c:pt>
                <c:pt idx="1009">
                  <c:v>17.470787000000001</c:v>
                </c:pt>
                <c:pt idx="1010">
                  <c:v>17.371502</c:v>
                </c:pt>
                <c:pt idx="1011">
                  <c:v>17.525793</c:v>
                </c:pt>
                <c:pt idx="1012">
                  <c:v>17.604061000000002</c:v>
                </c:pt>
                <c:pt idx="1013">
                  <c:v>17.673390999999999</c:v>
                </c:pt>
                <c:pt idx="1014">
                  <c:v>17.713450999999999</c:v>
                </c:pt>
                <c:pt idx="1015">
                  <c:v>17.852440000000001</c:v>
                </c:pt>
                <c:pt idx="1016">
                  <c:v>17.909573000000002</c:v>
                </c:pt>
                <c:pt idx="1017">
                  <c:v>17.781033999999998</c:v>
                </c:pt>
                <c:pt idx="1018">
                  <c:v>17.943024000000001</c:v>
                </c:pt>
                <c:pt idx="1019">
                  <c:v>17.817146000000001</c:v>
                </c:pt>
                <c:pt idx="1020">
                  <c:v>17.803395999999999</c:v>
                </c:pt>
                <c:pt idx="1021">
                  <c:v>17.703285000000001</c:v>
                </c:pt>
                <c:pt idx="1022">
                  <c:v>17.746662000000001</c:v>
                </c:pt>
                <c:pt idx="1023">
                  <c:v>17.638300000000001</c:v>
                </c:pt>
                <c:pt idx="1024">
                  <c:v>17.588436000000002</c:v>
                </c:pt>
                <c:pt idx="1025">
                  <c:v>17.452074</c:v>
                </c:pt>
                <c:pt idx="1026">
                  <c:v>17.288471000000001</c:v>
                </c:pt>
                <c:pt idx="1027">
                  <c:v>17.398658999999999</c:v>
                </c:pt>
                <c:pt idx="1028">
                  <c:v>17.195719</c:v>
                </c:pt>
                <c:pt idx="1029">
                  <c:v>17.096743</c:v>
                </c:pt>
                <c:pt idx="1030">
                  <c:v>17.274452</c:v>
                </c:pt>
                <c:pt idx="1031">
                  <c:v>17.246511000000002</c:v>
                </c:pt>
                <c:pt idx="1032">
                  <c:v>17.299275999999999</c:v>
                </c:pt>
                <c:pt idx="1033">
                  <c:v>17.378247999999999</c:v>
                </c:pt>
                <c:pt idx="1034">
                  <c:v>17.341013</c:v>
                </c:pt>
                <c:pt idx="1035">
                  <c:v>17.339973000000001</c:v>
                </c:pt>
                <c:pt idx="1036">
                  <c:v>17.37491</c:v>
                </c:pt>
                <c:pt idx="1037">
                  <c:v>17.407582999999999</c:v>
                </c:pt>
                <c:pt idx="1038">
                  <c:v>17.566016999999999</c:v>
                </c:pt>
                <c:pt idx="1039">
                  <c:v>17.588511</c:v>
                </c:pt>
                <c:pt idx="1040">
                  <c:v>17.633289000000001</c:v>
                </c:pt>
                <c:pt idx="1041">
                  <c:v>17.593088000000002</c:v>
                </c:pt>
                <c:pt idx="1042">
                  <c:v>17.629375</c:v>
                </c:pt>
                <c:pt idx="1043">
                  <c:v>17.632427</c:v>
                </c:pt>
                <c:pt idx="1044">
                  <c:v>17.748263999999999</c:v>
                </c:pt>
                <c:pt idx="1045">
                  <c:v>17.766335999999999</c:v>
                </c:pt>
                <c:pt idx="1046">
                  <c:v>17.622520000000002</c:v>
                </c:pt>
                <c:pt idx="1047">
                  <c:v>17.388020999999998</c:v>
                </c:pt>
                <c:pt idx="1048">
                  <c:v>17.39002</c:v>
                </c:pt>
                <c:pt idx="1049">
                  <c:v>17.709016999999999</c:v>
                </c:pt>
                <c:pt idx="1050">
                  <c:v>17.408401000000001</c:v>
                </c:pt>
                <c:pt idx="1051">
                  <c:v>17.426697000000001</c:v>
                </c:pt>
                <c:pt idx="1052">
                  <c:v>17.220089000000002</c:v>
                </c:pt>
                <c:pt idx="1053">
                  <c:v>17.120747000000001</c:v>
                </c:pt>
                <c:pt idx="1054">
                  <c:v>16.875886999999999</c:v>
                </c:pt>
                <c:pt idx="1055">
                  <c:v>16.881523000000001</c:v>
                </c:pt>
                <c:pt idx="1056">
                  <c:v>16.852633999999998</c:v>
                </c:pt>
                <c:pt idx="1057">
                  <c:v>16.795748</c:v>
                </c:pt>
                <c:pt idx="1058">
                  <c:v>16.852336999999999</c:v>
                </c:pt>
                <c:pt idx="1059">
                  <c:v>16.990273999999999</c:v>
                </c:pt>
                <c:pt idx="1060">
                  <c:v>16.786349999999999</c:v>
                </c:pt>
                <c:pt idx="1061">
                  <c:v>16.757214999999999</c:v>
                </c:pt>
                <c:pt idx="1062">
                  <c:v>16.799634999999999</c:v>
                </c:pt>
                <c:pt idx="1063">
                  <c:v>16.952266999999999</c:v>
                </c:pt>
                <c:pt idx="1064">
                  <c:v>16.947327000000001</c:v>
                </c:pt>
                <c:pt idx="1065">
                  <c:v>16.926525000000002</c:v>
                </c:pt>
                <c:pt idx="1066">
                  <c:v>16.922436000000001</c:v>
                </c:pt>
                <c:pt idx="1067">
                  <c:v>16.796398</c:v>
                </c:pt>
                <c:pt idx="1068">
                  <c:v>16.723658</c:v>
                </c:pt>
                <c:pt idx="1069">
                  <c:v>16.649781999999998</c:v>
                </c:pt>
                <c:pt idx="1070">
                  <c:v>16.510764999999999</c:v>
                </c:pt>
                <c:pt idx="1071">
                  <c:v>16.498225999999999</c:v>
                </c:pt>
                <c:pt idx="1072">
                  <c:v>16.448782000000001</c:v>
                </c:pt>
                <c:pt idx="1073">
                  <c:v>16.377665</c:v>
                </c:pt>
                <c:pt idx="1074">
                  <c:v>16.365282000000001</c:v>
                </c:pt>
                <c:pt idx="1075">
                  <c:v>16.593063000000001</c:v>
                </c:pt>
                <c:pt idx="1076">
                  <c:v>16.530419999999999</c:v>
                </c:pt>
                <c:pt idx="1077">
                  <c:v>16.728092</c:v>
                </c:pt>
                <c:pt idx="1078">
                  <c:v>16.758175000000001</c:v>
                </c:pt>
                <c:pt idx="1079">
                  <c:v>16.857624000000001</c:v>
                </c:pt>
                <c:pt idx="1080">
                  <c:v>16.482821999999999</c:v>
                </c:pt>
                <c:pt idx="1081">
                  <c:v>16.583262999999999</c:v>
                </c:pt>
                <c:pt idx="1082">
                  <c:v>16.779904999999999</c:v>
                </c:pt>
                <c:pt idx="1083">
                  <c:v>16.664256999999999</c:v>
                </c:pt>
                <c:pt idx="1084">
                  <c:v>16.817807999999999</c:v>
                </c:pt>
                <c:pt idx="1085">
                  <c:v>16.920881000000001</c:v>
                </c:pt>
                <c:pt idx="1086">
                  <c:v>16.922573</c:v>
                </c:pt>
                <c:pt idx="1087">
                  <c:v>16.880790999999999</c:v>
                </c:pt>
                <c:pt idx="1088">
                  <c:v>16.952847999999999</c:v>
                </c:pt>
                <c:pt idx="1089">
                  <c:v>17.101271000000001</c:v>
                </c:pt>
                <c:pt idx="1090">
                  <c:v>17.333819999999999</c:v>
                </c:pt>
                <c:pt idx="1091">
                  <c:v>17.407812</c:v>
                </c:pt>
                <c:pt idx="1092">
                  <c:v>17.421794999999999</c:v>
                </c:pt>
                <c:pt idx="1093">
                  <c:v>17.639037999999999</c:v>
                </c:pt>
                <c:pt idx="1094">
                  <c:v>17.536619000000002</c:v>
                </c:pt>
                <c:pt idx="1095">
                  <c:v>17.274614</c:v>
                </c:pt>
                <c:pt idx="1096">
                  <c:v>17.138961999999999</c:v>
                </c:pt>
                <c:pt idx="1097">
                  <c:v>16.980270000000001</c:v>
                </c:pt>
                <c:pt idx="1098">
                  <c:v>16.877255999999999</c:v>
                </c:pt>
                <c:pt idx="1099">
                  <c:v>17.244713000000001</c:v>
                </c:pt>
                <c:pt idx="1100">
                  <c:v>16.960591999999998</c:v>
                </c:pt>
                <c:pt idx="1101">
                  <c:v>17.054746999999999</c:v>
                </c:pt>
                <c:pt idx="1102">
                  <c:v>16.906901999999999</c:v>
                </c:pt>
                <c:pt idx="1103">
                  <c:v>16.978421999999998</c:v>
                </c:pt>
                <c:pt idx="1104">
                  <c:v>16.838885999999999</c:v>
                </c:pt>
                <c:pt idx="1105">
                  <c:v>16.597639000000001</c:v>
                </c:pt>
                <c:pt idx="1106">
                  <c:v>16.67098</c:v>
                </c:pt>
                <c:pt idx="1107">
                  <c:v>16.648083</c:v>
                </c:pt>
                <c:pt idx="1108">
                  <c:v>16.690493</c:v>
                </c:pt>
                <c:pt idx="1109">
                  <c:v>16.387295000000002</c:v>
                </c:pt>
                <c:pt idx="1110">
                  <c:v>16.225093999999999</c:v>
                </c:pt>
                <c:pt idx="1111">
                  <c:v>16.113741000000001</c:v>
                </c:pt>
                <c:pt idx="1112">
                  <c:v>16.197327000000001</c:v>
                </c:pt>
                <c:pt idx="1113">
                  <c:v>16.024248</c:v>
                </c:pt>
                <c:pt idx="1114">
                  <c:v>15.958854000000001</c:v>
                </c:pt>
                <c:pt idx="1115">
                  <c:v>15.927265</c:v>
                </c:pt>
                <c:pt idx="1116">
                  <c:v>15.849329000000001</c:v>
                </c:pt>
                <c:pt idx="1117">
                  <c:v>15.832136</c:v>
                </c:pt>
                <c:pt idx="1118">
                  <c:v>15.807911000000001</c:v>
                </c:pt>
                <c:pt idx="1119">
                  <c:v>15.697778</c:v>
                </c:pt>
                <c:pt idx="1120">
                  <c:v>15.750158000000001</c:v>
                </c:pt>
                <c:pt idx="1121">
                  <c:v>15.780060000000001</c:v>
                </c:pt>
                <c:pt idx="1122">
                  <c:v>15.705895</c:v>
                </c:pt>
                <c:pt idx="1123">
                  <c:v>15.617438999999999</c:v>
                </c:pt>
                <c:pt idx="1124">
                  <c:v>15.741906</c:v>
                </c:pt>
                <c:pt idx="1125">
                  <c:v>15.723420000000001</c:v>
                </c:pt>
                <c:pt idx="1126">
                  <c:v>15.824859999999999</c:v>
                </c:pt>
                <c:pt idx="1127">
                  <c:v>15.832808</c:v>
                </c:pt>
                <c:pt idx="1128">
                  <c:v>15.910895</c:v>
                </c:pt>
                <c:pt idx="1129">
                  <c:v>16.082519999999999</c:v>
                </c:pt>
                <c:pt idx="1130">
                  <c:v>15.971028</c:v>
                </c:pt>
                <c:pt idx="1131">
                  <c:v>15.980881</c:v>
                </c:pt>
                <c:pt idx="1132">
                  <c:v>15.837071999999999</c:v>
                </c:pt>
                <c:pt idx="1133">
                  <c:v>15.849765</c:v>
                </c:pt>
                <c:pt idx="1134">
                  <c:v>15.841578</c:v>
                </c:pt>
                <c:pt idx="1135">
                  <c:v>15.917927000000001</c:v>
                </c:pt>
                <c:pt idx="1136">
                  <c:v>16.016327</c:v>
                </c:pt>
                <c:pt idx="1137">
                  <c:v>15.999477000000001</c:v>
                </c:pt>
                <c:pt idx="1138">
                  <c:v>15.977550000000001</c:v>
                </c:pt>
                <c:pt idx="1139">
                  <c:v>15.914465</c:v>
                </c:pt>
                <c:pt idx="1140">
                  <c:v>16.001318000000001</c:v>
                </c:pt>
                <c:pt idx="1141">
                  <c:v>16.011800999999998</c:v>
                </c:pt>
                <c:pt idx="1142">
                  <c:v>15.829314999999999</c:v>
                </c:pt>
                <c:pt idx="1143">
                  <c:v>15.777967</c:v>
                </c:pt>
                <c:pt idx="1144">
                  <c:v>15.807669000000001</c:v>
                </c:pt>
                <c:pt idx="1145">
                  <c:v>15.884554</c:v>
                </c:pt>
                <c:pt idx="1146">
                  <c:v>15.875961</c:v>
                </c:pt>
                <c:pt idx="1147">
                  <c:v>15.840068</c:v>
                </c:pt>
                <c:pt idx="1148">
                  <c:v>15.916096</c:v>
                </c:pt>
                <c:pt idx="1149">
                  <c:v>15.863018</c:v>
                </c:pt>
                <c:pt idx="1150">
                  <c:v>15.72654</c:v>
                </c:pt>
                <c:pt idx="1151">
                  <c:v>15.868029999999999</c:v>
                </c:pt>
                <c:pt idx="1152">
                  <c:v>15.773849</c:v>
                </c:pt>
                <c:pt idx="1153">
                  <c:v>15.829190000000001</c:v>
                </c:pt>
                <c:pt idx="1154">
                  <c:v>15.768846999999999</c:v>
                </c:pt>
                <c:pt idx="1155">
                  <c:v>15.88683</c:v>
                </c:pt>
                <c:pt idx="1156">
                  <c:v>15.876557999999999</c:v>
                </c:pt>
                <c:pt idx="1157">
                  <c:v>16.066734</c:v>
                </c:pt>
                <c:pt idx="1158">
                  <c:v>16.032906000000001</c:v>
                </c:pt>
                <c:pt idx="1159">
                  <c:v>15.970105</c:v>
                </c:pt>
                <c:pt idx="1160">
                  <c:v>16.003703999999999</c:v>
                </c:pt>
                <c:pt idx="1161">
                  <c:v>16.069126000000001</c:v>
                </c:pt>
                <c:pt idx="1162">
                  <c:v>16.11129</c:v>
                </c:pt>
                <c:pt idx="1163">
                  <c:v>16.170853000000001</c:v>
                </c:pt>
                <c:pt idx="1164">
                  <c:v>16.121939000000001</c:v>
                </c:pt>
                <c:pt idx="1165">
                  <c:v>16.195179</c:v>
                </c:pt>
                <c:pt idx="1166">
                  <c:v>16.323993999999999</c:v>
                </c:pt>
                <c:pt idx="1167">
                  <c:v>16.395952000000001</c:v>
                </c:pt>
                <c:pt idx="1168">
                  <c:v>16.727808</c:v>
                </c:pt>
                <c:pt idx="1169">
                  <c:v>16.577805999999999</c:v>
                </c:pt>
                <c:pt idx="1170">
                  <c:v>16.561321</c:v>
                </c:pt>
                <c:pt idx="1171">
                  <c:v>16.597314999999998</c:v>
                </c:pt>
                <c:pt idx="1172">
                  <c:v>16.584097</c:v>
                </c:pt>
                <c:pt idx="1173">
                  <c:v>16.688649999999999</c:v>
                </c:pt>
                <c:pt idx="1174">
                  <c:v>16.776959999999999</c:v>
                </c:pt>
                <c:pt idx="1175">
                  <c:v>16.777031000000001</c:v>
                </c:pt>
                <c:pt idx="1176">
                  <c:v>16.717012</c:v>
                </c:pt>
                <c:pt idx="1177">
                  <c:v>16.772015</c:v>
                </c:pt>
                <c:pt idx="1178">
                  <c:v>16.800238</c:v>
                </c:pt>
                <c:pt idx="1179">
                  <c:v>16.879346999999999</c:v>
                </c:pt>
                <c:pt idx="1180">
                  <c:v>16.916945999999999</c:v>
                </c:pt>
                <c:pt idx="1181">
                  <c:v>16.929338000000001</c:v>
                </c:pt>
                <c:pt idx="1182">
                  <c:v>16.935015</c:v>
                </c:pt>
                <c:pt idx="1183">
                  <c:v>16.929766000000001</c:v>
                </c:pt>
                <c:pt idx="1184">
                  <c:v>17.046517999999999</c:v>
                </c:pt>
                <c:pt idx="1185">
                  <c:v>17.054399</c:v>
                </c:pt>
                <c:pt idx="1186">
                  <c:v>17.060462999999999</c:v>
                </c:pt>
                <c:pt idx="1187">
                  <c:v>17.010587999999998</c:v>
                </c:pt>
                <c:pt idx="1188">
                  <c:v>17.033045000000001</c:v>
                </c:pt>
                <c:pt idx="1189">
                  <c:v>17.152266000000001</c:v>
                </c:pt>
                <c:pt idx="1190">
                  <c:v>17.153063</c:v>
                </c:pt>
                <c:pt idx="1191">
                  <c:v>17.165924</c:v>
                </c:pt>
                <c:pt idx="1192">
                  <c:v>17.204333999999999</c:v>
                </c:pt>
                <c:pt idx="1193">
                  <c:v>17.265820999999999</c:v>
                </c:pt>
                <c:pt idx="1194">
                  <c:v>17.254716999999999</c:v>
                </c:pt>
                <c:pt idx="1195">
                  <c:v>17.159739999999999</c:v>
                </c:pt>
                <c:pt idx="1196">
                  <c:v>17.163239000000001</c:v>
                </c:pt>
                <c:pt idx="1197">
                  <c:v>17.056868000000001</c:v>
                </c:pt>
                <c:pt idx="1198">
                  <c:v>16.891625999999999</c:v>
                </c:pt>
                <c:pt idx="1199">
                  <c:v>16.892600999999999</c:v>
                </c:pt>
                <c:pt idx="1200">
                  <c:v>16.799986000000001</c:v>
                </c:pt>
                <c:pt idx="1201">
                  <c:v>16.887903000000001</c:v>
                </c:pt>
                <c:pt idx="1202">
                  <c:v>16.857409000000001</c:v>
                </c:pt>
                <c:pt idx="1203">
                  <c:v>16.818802000000002</c:v>
                </c:pt>
                <c:pt idx="1204">
                  <c:v>16.755583000000001</c:v>
                </c:pt>
                <c:pt idx="1205">
                  <c:v>16.781876</c:v>
                </c:pt>
                <c:pt idx="1206">
                  <c:v>16.849364999999999</c:v>
                </c:pt>
                <c:pt idx="1207">
                  <c:v>16.891859</c:v>
                </c:pt>
                <c:pt idx="1208">
                  <c:v>16.716218999999999</c:v>
                </c:pt>
                <c:pt idx="1209">
                  <c:v>16.607831999999998</c:v>
                </c:pt>
                <c:pt idx="1210">
                  <c:v>16.734649999999998</c:v>
                </c:pt>
                <c:pt idx="1211">
                  <c:v>16.742092</c:v>
                </c:pt>
                <c:pt idx="1212">
                  <c:v>16.636044999999999</c:v>
                </c:pt>
                <c:pt idx="1213">
                  <c:v>16.671704999999999</c:v>
                </c:pt>
                <c:pt idx="1214">
                  <c:v>16.811758000000001</c:v>
                </c:pt>
                <c:pt idx="1215">
                  <c:v>17.025075999999999</c:v>
                </c:pt>
                <c:pt idx="1216">
                  <c:v>16.946932</c:v>
                </c:pt>
                <c:pt idx="1217">
                  <c:v>17.221788</c:v>
                </c:pt>
                <c:pt idx="1218">
                  <c:v>17.177686999999999</c:v>
                </c:pt>
                <c:pt idx="1219">
                  <c:v>17.192302999999999</c:v>
                </c:pt>
                <c:pt idx="1220">
                  <c:v>17.11401</c:v>
                </c:pt>
                <c:pt idx="1221">
                  <c:v>17.08633</c:v>
                </c:pt>
                <c:pt idx="1222">
                  <c:v>17.058434999999999</c:v>
                </c:pt>
                <c:pt idx="1223">
                  <c:v>16.876968000000002</c:v>
                </c:pt>
                <c:pt idx="1224">
                  <c:v>16.877890000000001</c:v>
                </c:pt>
                <c:pt idx="1225">
                  <c:v>16.831700999999999</c:v>
                </c:pt>
                <c:pt idx="1226">
                  <c:v>16.755925999999999</c:v>
                </c:pt>
                <c:pt idx="1227">
                  <c:v>16.788450000000001</c:v>
                </c:pt>
                <c:pt idx="1228">
                  <c:v>16.737379000000001</c:v>
                </c:pt>
                <c:pt idx="1229">
                  <c:v>16.650856000000001</c:v>
                </c:pt>
                <c:pt idx="1230">
                  <c:v>16.564903000000001</c:v>
                </c:pt>
                <c:pt idx="1231">
                  <c:v>16.576011999999999</c:v>
                </c:pt>
                <c:pt idx="1232">
                  <c:v>16.557182000000001</c:v>
                </c:pt>
                <c:pt idx="1233">
                  <c:v>16.676693</c:v>
                </c:pt>
                <c:pt idx="1234">
                  <c:v>16.880669000000001</c:v>
                </c:pt>
                <c:pt idx="1235">
                  <c:v>16.949566000000001</c:v>
                </c:pt>
                <c:pt idx="1236">
                  <c:v>16.828258999999999</c:v>
                </c:pt>
                <c:pt idx="1237">
                  <c:v>16.798131999999999</c:v>
                </c:pt>
                <c:pt idx="1238">
                  <c:v>16.795207999999999</c:v>
                </c:pt>
                <c:pt idx="1239">
                  <c:v>16.862594999999999</c:v>
                </c:pt>
                <c:pt idx="1240">
                  <c:v>16.883507000000002</c:v>
                </c:pt>
                <c:pt idx="1241">
                  <c:v>16.812964999999998</c:v>
                </c:pt>
                <c:pt idx="1242">
                  <c:v>16.775677000000002</c:v>
                </c:pt>
                <c:pt idx="1243">
                  <c:v>16.785281999999999</c:v>
                </c:pt>
                <c:pt idx="1244">
                  <c:v>16.65774</c:v>
                </c:pt>
                <c:pt idx="1245">
                  <c:v>16.698847000000001</c:v>
                </c:pt>
                <c:pt idx="1246">
                  <c:v>16.732040000000001</c:v>
                </c:pt>
                <c:pt idx="1247">
                  <c:v>16.882000000000001</c:v>
                </c:pt>
                <c:pt idx="1248">
                  <c:v>16.900687999999999</c:v>
                </c:pt>
                <c:pt idx="1249">
                  <c:v>16.814565999999999</c:v>
                </c:pt>
                <c:pt idx="1250">
                  <c:v>16.804016000000001</c:v>
                </c:pt>
                <c:pt idx="1251">
                  <c:v>16.782114</c:v>
                </c:pt>
                <c:pt idx="1252">
                  <c:v>16.766376000000001</c:v>
                </c:pt>
                <c:pt idx="1253">
                  <c:v>16.668367</c:v>
                </c:pt>
                <c:pt idx="1254">
                  <c:v>16.589860999999999</c:v>
                </c:pt>
                <c:pt idx="1255">
                  <c:v>16.678276</c:v>
                </c:pt>
                <c:pt idx="1256">
                  <c:v>16.709126999999999</c:v>
                </c:pt>
                <c:pt idx="1257">
                  <c:v>16.847079999999998</c:v>
                </c:pt>
                <c:pt idx="1258">
                  <c:v>16.960716000000001</c:v>
                </c:pt>
                <c:pt idx="1259">
                  <c:v>16.931363999999999</c:v>
                </c:pt>
                <c:pt idx="1260">
                  <c:v>16.864720999999999</c:v>
                </c:pt>
                <c:pt idx="1261">
                  <c:v>16.831275999999999</c:v>
                </c:pt>
                <c:pt idx="1262">
                  <c:v>16.822357</c:v>
                </c:pt>
                <c:pt idx="1263">
                  <c:v>16.833266999999999</c:v>
                </c:pt>
                <c:pt idx="1264">
                  <c:v>16.831993000000001</c:v>
                </c:pt>
                <c:pt idx="1265">
                  <c:v>16.796627000000001</c:v>
                </c:pt>
                <c:pt idx="1266">
                  <c:v>16.774709999999999</c:v>
                </c:pt>
                <c:pt idx="1267">
                  <c:v>16.777666</c:v>
                </c:pt>
                <c:pt idx="1268">
                  <c:v>16.779904999999999</c:v>
                </c:pt>
                <c:pt idx="1269">
                  <c:v>16.796827</c:v>
                </c:pt>
                <c:pt idx="1270">
                  <c:v>16.60952</c:v>
                </c:pt>
                <c:pt idx="1271">
                  <c:v>16.651695</c:v>
                </c:pt>
                <c:pt idx="1272">
                  <c:v>16.674471</c:v>
                </c:pt>
                <c:pt idx="1273">
                  <c:v>16.700142</c:v>
                </c:pt>
                <c:pt idx="1274">
                  <c:v>16.566286000000002</c:v>
                </c:pt>
                <c:pt idx="1275">
                  <c:v>16.594082</c:v>
                </c:pt>
                <c:pt idx="1276">
                  <c:v>16.641417000000001</c:v>
                </c:pt>
                <c:pt idx="1277">
                  <c:v>16.599582999999999</c:v>
                </c:pt>
                <c:pt idx="1278">
                  <c:v>16.565391999999999</c:v>
                </c:pt>
                <c:pt idx="1279">
                  <c:v>16.610567</c:v>
                </c:pt>
                <c:pt idx="1280">
                  <c:v>16.530093999999998</c:v>
                </c:pt>
                <c:pt idx="1281">
                  <c:v>16.488534999999999</c:v>
                </c:pt>
                <c:pt idx="1282">
                  <c:v>16.559270999999999</c:v>
                </c:pt>
                <c:pt idx="1283">
                  <c:v>16.558416000000001</c:v>
                </c:pt>
                <c:pt idx="1284">
                  <c:v>16.597866</c:v>
                </c:pt>
                <c:pt idx="1285">
                  <c:v>16.693671999999999</c:v>
                </c:pt>
                <c:pt idx="1286">
                  <c:v>16.683958000000001</c:v>
                </c:pt>
                <c:pt idx="1287">
                  <c:v>16.69603</c:v>
                </c:pt>
                <c:pt idx="1288">
                  <c:v>16.790676000000001</c:v>
                </c:pt>
                <c:pt idx="1289">
                  <c:v>16.691977000000001</c:v>
                </c:pt>
                <c:pt idx="1290">
                  <c:v>16.723520000000001</c:v>
                </c:pt>
                <c:pt idx="1291">
                  <c:v>16.708815000000001</c:v>
                </c:pt>
                <c:pt idx="1292">
                  <c:v>16.654236000000001</c:v>
                </c:pt>
                <c:pt idx="1293">
                  <c:v>16.783612999999999</c:v>
                </c:pt>
                <c:pt idx="1294">
                  <c:v>16.699653999999999</c:v>
                </c:pt>
                <c:pt idx="1295">
                  <c:v>16.669474000000001</c:v>
                </c:pt>
                <c:pt idx="1296">
                  <c:v>16.596544000000002</c:v>
                </c:pt>
                <c:pt idx="1297">
                  <c:v>16.496590000000001</c:v>
                </c:pt>
                <c:pt idx="1298">
                  <c:v>16.534088000000001</c:v>
                </c:pt>
                <c:pt idx="1299">
                  <c:v>16.515041</c:v>
                </c:pt>
                <c:pt idx="1300">
                  <c:v>16.602896000000001</c:v>
                </c:pt>
                <c:pt idx="1301">
                  <c:v>16.581309999999998</c:v>
                </c:pt>
                <c:pt idx="1302">
                  <c:v>16.700989</c:v>
                </c:pt>
                <c:pt idx="1303">
                  <c:v>16.689599999999999</c:v>
                </c:pt>
                <c:pt idx="1304">
                  <c:v>16.573799000000001</c:v>
                </c:pt>
                <c:pt idx="1305">
                  <c:v>16.486435</c:v>
                </c:pt>
                <c:pt idx="1306">
                  <c:v>16.502026000000001</c:v>
                </c:pt>
                <c:pt idx="1307">
                  <c:v>16.538247999999999</c:v>
                </c:pt>
                <c:pt idx="1308">
                  <c:v>16.394587000000001</c:v>
                </c:pt>
                <c:pt idx="1309">
                  <c:v>16.408359999999998</c:v>
                </c:pt>
                <c:pt idx="1310">
                  <c:v>16.183198999999998</c:v>
                </c:pt>
                <c:pt idx="1311">
                  <c:v>16.204277000000001</c:v>
                </c:pt>
                <c:pt idx="1312">
                  <c:v>16.262975999999998</c:v>
                </c:pt>
                <c:pt idx="1313">
                  <c:v>16.136168000000001</c:v>
                </c:pt>
                <c:pt idx="1314">
                  <c:v>16.242327</c:v>
                </c:pt>
                <c:pt idx="1315">
                  <c:v>16.20439</c:v>
                </c:pt>
                <c:pt idx="1316">
                  <c:v>16.080023000000001</c:v>
                </c:pt>
                <c:pt idx="1317">
                  <c:v>16.094666</c:v>
                </c:pt>
                <c:pt idx="1318">
                  <c:v>16.280949</c:v>
                </c:pt>
                <c:pt idx="1319">
                  <c:v>16.381395000000001</c:v>
                </c:pt>
                <c:pt idx="1320">
                  <c:v>16.351505</c:v>
                </c:pt>
                <c:pt idx="1321">
                  <c:v>16.284738999999998</c:v>
                </c:pt>
                <c:pt idx="1322">
                  <c:v>16.241168999999999</c:v>
                </c:pt>
                <c:pt idx="1323">
                  <c:v>16.355612000000001</c:v>
                </c:pt>
                <c:pt idx="1324">
                  <c:v>16.406196999999999</c:v>
                </c:pt>
                <c:pt idx="1325">
                  <c:v>16.248743000000001</c:v>
                </c:pt>
                <c:pt idx="1326">
                  <c:v>16.278207999999999</c:v>
                </c:pt>
                <c:pt idx="1327">
                  <c:v>16.464203000000001</c:v>
                </c:pt>
                <c:pt idx="1328">
                  <c:v>16.521307</c:v>
                </c:pt>
                <c:pt idx="1329">
                  <c:v>16.532578000000001</c:v>
                </c:pt>
                <c:pt idx="1330">
                  <c:v>16.507394999999999</c:v>
                </c:pt>
                <c:pt idx="1331">
                  <c:v>16.227262</c:v>
                </c:pt>
                <c:pt idx="1332">
                  <c:v>16.229036000000001</c:v>
                </c:pt>
                <c:pt idx="1333">
                  <c:v>16.127195</c:v>
                </c:pt>
                <c:pt idx="1334">
                  <c:v>16.172260000000001</c:v>
                </c:pt>
                <c:pt idx="1335">
                  <c:v>16.216536999999999</c:v>
                </c:pt>
                <c:pt idx="1336">
                  <c:v>16.281846999999999</c:v>
                </c:pt>
                <c:pt idx="1337">
                  <c:v>16.390827000000002</c:v>
                </c:pt>
                <c:pt idx="1338">
                  <c:v>16.287490999999999</c:v>
                </c:pt>
                <c:pt idx="1339">
                  <c:v>16.372714999999999</c:v>
                </c:pt>
                <c:pt idx="1340">
                  <c:v>16.416112999999999</c:v>
                </c:pt>
                <c:pt idx="1341">
                  <c:v>16.455024999999999</c:v>
                </c:pt>
                <c:pt idx="1342">
                  <c:v>16.571501000000001</c:v>
                </c:pt>
                <c:pt idx="1343">
                  <c:v>16.680185000000002</c:v>
                </c:pt>
                <c:pt idx="1344">
                  <c:v>16.801335999999999</c:v>
                </c:pt>
                <c:pt idx="1345">
                  <c:v>16.783591999999999</c:v>
                </c:pt>
                <c:pt idx="1346">
                  <c:v>16.776978</c:v>
                </c:pt>
                <c:pt idx="1347">
                  <c:v>16.939910999999999</c:v>
                </c:pt>
                <c:pt idx="1348">
                  <c:v>16.915179999999999</c:v>
                </c:pt>
                <c:pt idx="1349">
                  <c:v>17.174075999999999</c:v>
                </c:pt>
                <c:pt idx="1350">
                  <c:v>17.387644000000002</c:v>
                </c:pt>
                <c:pt idx="1351">
                  <c:v>17.334253</c:v>
                </c:pt>
                <c:pt idx="1352">
                  <c:v>17.451737999999999</c:v>
                </c:pt>
                <c:pt idx="1353">
                  <c:v>17.359877000000001</c:v>
                </c:pt>
                <c:pt idx="1354">
                  <c:v>17.3491</c:v>
                </c:pt>
                <c:pt idx="1355">
                  <c:v>17.418870999999999</c:v>
                </c:pt>
                <c:pt idx="1356">
                  <c:v>17.585058</c:v>
                </c:pt>
                <c:pt idx="1357">
                  <c:v>17.522541</c:v>
                </c:pt>
                <c:pt idx="1358">
                  <c:v>17.609707</c:v>
                </c:pt>
                <c:pt idx="1359">
                  <c:v>17.462796999999998</c:v>
                </c:pt>
                <c:pt idx="1360">
                  <c:v>17.587347000000001</c:v>
                </c:pt>
                <c:pt idx="1361">
                  <c:v>17.505945000000001</c:v>
                </c:pt>
                <c:pt idx="1362">
                  <c:v>17.678190000000001</c:v>
                </c:pt>
                <c:pt idx="1363">
                  <c:v>17.644158999999998</c:v>
                </c:pt>
                <c:pt idx="1364">
                  <c:v>17.690677999999998</c:v>
                </c:pt>
                <c:pt idx="1365">
                  <c:v>17.760822000000001</c:v>
                </c:pt>
                <c:pt idx="1366">
                  <c:v>17.779115999999998</c:v>
                </c:pt>
                <c:pt idx="1367">
                  <c:v>17.734701000000001</c:v>
                </c:pt>
                <c:pt idx="1368">
                  <c:v>17.526790999999999</c:v>
                </c:pt>
                <c:pt idx="1369">
                  <c:v>17.347142999999999</c:v>
                </c:pt>
                <c:pt idx="1370">
                  <c:v>17.469940000000001</c:v>
                </c:pt>
                <c:pt idx="1371">
                  <c:v>17.566742000000001</c:v>
                </c:pt>
                <c:pt idx="1372">
                  <c:v>17.553217</c:v>
                </c:pt>
                <c:pt idx="1373">
                  <c:v>17.577942</c:v>
                </c:pt>
                <c:pt idx="1374">
                  <c:v>17.639818000000002</c:v>
                </c:pt>
                <c:pt idx="1375">
                  <c:v>17.544709999999998</c:v>
                </c:pt>
                <c:pt idx="1376">
                  <c:v>17.628305000000001</c:v>
                </c:pt>
                <c:pt idx="1377">
                  <c:v>17.561523000000001</c:v>
                </c:pt>
                <c:pt idx="1378">
                  <c:v>17.495735</c:v>
                </c:pt>
                <c:pt idx="1379">
                  <c:v>17.626208999999999</c:v>
                </c:pt>
                <c:pt idx="1380">
                  <c:v>17.594380999999998</c:v>
                </c:pt>
                <c:pt idx="1381">
                  <c:v>17.487099000000001</c:v>
                </c:pt>
                <c:pt idx="1382">
                  <c:v>17.506920000000001</c:v>
                </c:pt>
                <c:pt idx="1383">
                  <c:v>17.476068000000001</c:v>
                </c:pt>
                <c:pt idx="1384">
                  <c:v>17.372318</c:v>
                </c:pt>
                <c:pt idx="1385">
                  <c:v>17.17137</c:v>
                </c:pt>
                <c:pt idx="1386">
                  <c:v>17.2272</c:v>
                </c:pt>
                <c:pt idx="1387">
                  <c:v>17.097618000000001</c:v>
                </c:pt>
                <c:pt idx="1388">
                  <c:v>17.011569999999999</c:v>
                </c:pt>
                <c:pt idx="1389">
                  <c:v>17.085529000000001</c:v>
                </c:pt>
                <c:pt idx="1390">
                  <c:v>17.23686</c:v>
                </c:pt>
                <c:pt idx="1391">
                  <c:v>17.163664000000001</c:v>
                </c:pt>
                <c:pt idx="1392">
                  <c:v>17.406675</c:v>
                </c:pt>
                <c:pt idx="1393">
                  <c:v>17.396056999999999</c:v>
                </c:pt>
                <c:pt idx="1394">
                  <c:v>17.359905000000001</c:v>
                </c:pt>
                <c:pt idx="1395">
                  <c:v>17.321199</c:v>
                </c:pt>
                <c:pt idx="1396">
                  <c:v>17.306350999999999</c:v>
                </c:pt>
                <c:pt idx="1397">
                  <c:v>17.356251</c:v>
                </c:pt>
                <c:pt idx="1398">
                  <c:v>17.305038</c:v>
                </c:pt>
                <c:pt idx="1399">
                  <c:v>17.193353999999999</c:v>
                </c:pt>
                <c:pt idx="1400">
                  <c:v>17.319507999999999</c:v>
                </c:pt>
                <c:pt idx="1401">
                  <c:v>17.217651</c:v>
                </c:pt>
                <c:pt idx="1402">
                  <c:v>17.198761000000001</c:v>
                </c:pt>
                <c:pt idx="1403">
                  <c:v>17.249804000000001</c:v>
                </c:pt>
                <c:pt idx="1404">
                  <c:v>17.18656</c:v>
                </c:pt>
                <c:pt idx="1405">
                  <c:v>17.005635999999999</c:v>
                </c:pt>
                <c:pt idx="1406">
                  <c:v>17.023726</c:v>
                </c:pt>
                <c:pt idx="1407">
                  <c:v>16.818788999999999</c:v>
                </c:pt>
                <c:pt idx="1408">
                  <c:v>16.803366</c:v>
                </c:pt>
                <c:pt idx="1409">
                  <c:v>16.878976999999999</c:v>
                </c:pt>
                <c:pt idx="1410">
                  <c:v>16.953600000000002</c:v>
                </c:pt>
                <c:pt idx="1411">
                  <c:v>17.057974000000002</c:v>
                </c:pt>
                <c:pt idx="1412">
                  <c:v>17.041671999999998</c:v>
                </c:pt>
                <c:pt idx="1413">
                  <c:v>16.996267</c:v>
                </c:pt>
                <c:pt idx="1414">
                  <c:v>16.921600000000002</c:v>
                </c:pt>
                <c:pt idx="1415">
                  <c:v>16.897794999999999</c:v>
                </c:pt>
                <c:pt idx="1416">
                  <c:v>16.925242999999998</c:v>
                </c:pt>
                <c:pt idx="1417">
                  <c:v>16.912056</c:v>
                </c:pt>
                <c:pt idx="1418">
                  <c:v>16.798414000000001</c:v>
                </c:pt>
                <c:pt idx="1419">
                  <c:v>16.744724000000001</c:v>
                </c:pt>
                <c:pt idx="1420">
                  <c:v>16.714774999999999</c:v>
                </c:pt>
                <c:pt idx="1421">
                  <c:v>16.667767000000001</c:v>
                </c:pt>
                <c:pt idx="1422">
                  <c:v>16.573371999999999</c:v>
                </c:pt>
                <c:pt idx="1423">
                  <c:v>16.566870000000002</c:v>
                </c:pt>
                <c:pt idx="1424">
                  <c:v>16.418572999999999</c:v>
                </c:pt>
                <c:pt idx="1425">
                  <c:v>16.653936000000002</c:v>
                </c:pt>
                <c:pt idx="1426">
                  <c:v>16.600470999999999</c:v>
                </c:pt>
                <c:pt idx="1427">
                  <c:v>16.829948000000002</c:v>
                </c:pt>
                <c:pt idx="1428">
                  <c:v>16.928281999999999</c:v>
                </c:pt>
                <c:pt idx="1429">
                  <c:v>17.047243000000002</c:v>
                </c:pt>
                <c:pt idx="1430">
                  <c:v>16.947361000000001</c:v>
                </c:pt>
                <c:pt idx="1431">
                  <c:v>16.817647999999998</c:v>
                </c:pt>
                <c:pt idx="1432">
                  <c:v>16.949107999999999</c:v>
                </c:pt>
                <c:pt idx="1433">
                  <c:v>17.123619000000001</c:v>
                </c:pt>
                <c:pt idx="1434">
                  <c:v>17.285532</c:v>
                </c:pt>
                <c:pt idx="1435">
                  <c:v>17.262636000000001</c:v>
                </c:pt>
                <c:pt idx="1436">
                  <c:v>17.369335</c:v>
                </c:pt>
                <c:pt idx="1437">
                  <c:v>17.144196000000001</c:v>
                </c:pt>
                <c:pt idx="1438">
                  <c:v>17.011759000000001</c:v>
                </c:pt>
                <c:pt idx="1439">
                  <c:v>16.935108</c:v>
                </c:pt>
                <c:pt idx="1440">
                  <c:v>16.821207000000001</c:v>
                </c:pt>
                <c:pt idx="1441">
                  <c:v>16.790030999999999</c:v>
                </c:pt>
                <c:pt idx="1442">
                  <c:v>16.807693</c:v>
                </c:pt>
                <c:pt idx="1443">
                  <c:v>16.812394999999999</c:v>
                </c:pt>
                <c:pt idx="1444">
                  <c:v>16.744156</c:v>
                </c:pt>
                <c:pt idx="1445">
                  <c:v>16.756578000000001</c:v>
                </c:pt>
                <c:pt idx="1446">
                  <c:v>16.839451</c:v>
                </c:pt>
                <c:pt idx="1447">
                  <c:v>16.835348</c:v>
                </c:pt>
                <c:pt idx="1448">
                  <c:v>16.843004000000001</c:v>
                </c:pt>
                <c:pt idx="1449">
                  <c:v>16.792528000000001</c:v>
                </c:pt>
                <c:pt idx="1450">
                  <c:v>16.608319999999999</c:v>
                </c:pt>
                <c:pt idx="1451">
                  <c:v>16.643910999999999</c:v>
                </c:pt>
                <c:pt idx="1452">
                  <c:v>16.812269000000001</c:v>
                </c:pt>
                <c:pt idx="1453">
                  <c:v>16.956012999999999</c:v>
                </c:pt>
                <c:pt idx="1454">
                  <c:v>17.062901</c:v>
                </c:pt>
                <c:pt idx="1455">
                  <c:v>17.042020999999998</c:v>
                </c:pt>
                <c:pt idx="1456">
                  <c:v>17.051062000000002</c:v>
                </c:pt>
                <c:pt idx="1457">
                  <c:v>16.997957</c:v>
                </c:pt>
                <c:pt idx="1458">
                  <c:v>17.067751000000001</c:v>
                </c:pt>
                <c:pt idx="1459">
                  <c:v>17.073329999999999</c:v>
                </c:pt>
                <c:pt idx="1460">
                  <c:v>17.121305</c:v>
                </c:pt>
                <c:pt idx="1461">
                  <c:v>16.989601</c:v>
                </c:pt>
                <c:pt idx="1462">
                  <c:v>17.151340000000001</c:v>
                </c:pt>
                <c:pt idx="1463">
                  <c:v>17.120837999999999</c:v>
                </c:pt>
                <c:pt idx="1464">
                  <c:v>17.105129000000002</c:v>
                </c:pt>
                <c:pt idx="1465">
                  <c:v>17.158781000000001</c:v>
                </c:pt>
                <c:pt idx="1466">
                  <c:v>17.207536999999999</c:v>
                </c:pt>
                <c:pt idx="1467">
                  <c:v>17.337564</c:v>
                </c:pt>
                <c:pt idx="1468">
                  <c:v>17.298833999999999</c:v>
                </c:pt>
                <c:pt idx="1469">
                  <c:v>17.373117000000001</c:v>
                </c:pt>
                <c:pt idx="1470">
                  <c:v>17.492971000000001</c:v>
                </c:pt>
                <c:pt idx="1471">
                  <c:v>17.429179999999999</c:v>
                </c:pt>
                <c:pt idx="1472">
                  <c:v>17.602528</c:v>
                </c:pt>
                <c:pt idx="1473">
                  <c:v>17.697946999999999</c:v>
                </c:pt>
                <c:pt idx="1474">
                  <c:v>17.812071</c:v>
                </c:pt>
                <c:pt idx="1475">
                  <c:v>17.979786000000001</c:v>
                </c:pt>
                <c:pt idx="1476">
                  <c:v>18.067651999999999</c:v>
                </c:pt>
                <c:pt idx="1477">
                  <c:v>18.136399999999998</c:v>
                </c:pt>
                <c:pt idx="1478">
                  <c:v>18.06324</c:v>
                </c:pt>
                <c:pt idx="1479">
                  <c:v>18.304421999999999</c:v>
                </c:pt>
                <c:pt idx="1480">
                  <c:v>18.063293000000002</c:v>
                </c:pt>
                <c:pt idx="1481">
                  <c:v>18.045216</c:v>
                </c:pt>
                <c:pt idx="1482">
                  <c:v>18.018618</c:v>
                </c:pt>
                <c:pt idx="1483">
                  <c:v>18.017133999999999</c:v>
                </c:pt>
                <c:pt idx="1484">
                  <c:v>18.023976999999999</c:v>
                </c:pt>
                <c:pt idx="1485">
                  <c:v>18.079139999999999</c:v>
                </c:pt>
                <c:pt idx="1486">
                  <c:v>17.997261000000002</c:v>
                </c:pt>
                <c:pt idx="1487">
                  <c:v>18.1021</c:v>
                </c:pt>
                <c:pt idx="1488">
                  <c:v>18.015560000000001</c:v>
                </c:pt>
                <c:pt idx="1489">
                  <c:v>18.062231000000001</c:v>
                </c:pt>
                <c:pt idx="1490">
                  <c:v>18.233366</c:v>
                </c:pt>
                <c:pt idx="1491">
                  <c:v>18.149629999999998</c:v>
                </c:pt>
                <c:pt idx="1492">
                  <c:v>18.268564000000001</c:v>
                </c:pt>
                <c:pt idx="1493">
                  <c:v>18.097470999999999</c:v>
                </c:pt>
                <c:pt idx="1494">
                  <c:v>18.064646</c:v>
                </c:pt>
                <c:pt idx="1495">
                  <c:v>18.099488999999998</c:v>
                </c:pt>
                <c:pt idx="1496">
                  <c:v>18.14039</c:v>
                </c:pt>
                <c:pt idx="1497">
                  <c:v>18.329426000000002</c:v>
                </c:pt>
                <c:pt idx="1498">
                  <c:v>18.310365999999998</c:v>
                </c:pt>
                <c:pt idx="1499">
                  <c:v>18.372595</c:v>
                </c:pt>
                <c:pt idx="1500">
                  <c:v>18.671762000000001</c:v>
                </c:pt>
                <c:pt idx="1501">
                  <c:v>18.839200999999999</c:v>
                </c:pt>
                <c:pt idx="1502">
                  <c:v>18.919388000000001</c:v>
                </c:pt>
                <c:pt idx="1503">
                  <c:v>18.878295999999999</c:v>
                </c:pt>
                <c:pt idx="1504">
                  <c:v>18.867405000000002</c:v>
                </c:pt>
                <c:pt idx="1505">
                  <c:v>18.875404</c:v>
                </c:pt>
                <c:pt idx="1506">
                  <c:v>18.596943</c:v>
                </c:pt>
                <c:pt idx="1507">
                  <c:v>18.474799999999998</c:v>
                </c:pt>
                <c:pt idx="1508">
                  <c:v>18.326322999999999</c:v>
                </c:pt>
                <c:pt idx="1509">
                  <c:v>18.334572000000001</c:v>
                </c:pt>
                <c:pt idx="1510">
                  <c:v>18.395890999999999</c:v>
                </c:pt>
                <c:pt idx="1511">
                  <c:v>18.526306000000002</c:v>
                </c:pt>
                <c:pt idx="1512">
                  <c:v>18.417421000000001</c:v>
                </c:pt>
                <c:pt idx="1513">
                  <c:v>18.47879</c:v>
                </c:pt>
                <c:pt idx="1514">
                  <c:v>18.452954999999999</c:v>
                </c:pt>
                <c:pt idx="1515">
                  <c:v>18.455708000000001</c:v>
                </c:pt>
                <c:pt idx="1516">
                  <c:v>18.521788000000001</c:v>
                </c:pt>
                <c:pt idx="1517">
                  <c:v>18.464324999999999</c:v>
                </c:pt>
                <c:pt idx="1518">
                  <c:v>18.616899</c:v>
                </c:pt>
                <c:pt idx="1519">
                  <c:v>18.566668</c:v>
                </c:pt>
                <c:pt idx="1520">
                  <c:v>18.503395000000001</c:v>
                </c:pt>
                <c:pt idx="1521">
                  <c:v>18.425927999999999</c:v>
                </c:pt>
                <c:pt idx="1522">
                  <c:v>18.569282999999999</c:v>
                </c:pt>
                <c:pt idx="1523">
                  <c:v>18.578444999999999</c:v>
                </c:pt>
                <c:pt idx="1524">
                  <c:v>18.794060000000002</c:v>
                </c:pt>
                <c:pt idx="1525">
                  <c:v>18.562099</c:v>
                </c:pt>
                <c:pt idx="1526">
                  <c:v>18.914615999999999</c:v>
                </c:pt>
                <c:pt idx="1527">
                  <c:v>18.842835999999998</c:v>
                </c:pt>
                <c:pt idx="1528">
                  <c:v>18.513929000000001</c:v>
                </c:pt>
                <c:pt idx="1529">
                  <c:v>18.377300000000002</c:v>
                </c:pt>
                <c:pt idx="1530">
                  <c:v>18.526917000000001</c:v>
                </c:pt>
                <c:pt idx="1531">
                  <c:v>18.404046999999998</c:v>
                </c:pt>
                <c:pt idx="1532">
                  <c:v>18.519587000000001</c:v>
                </c:pt>
                <c:pt idx="1533">
                  <c:v>18.312692999999999</c:v>
                </c:pt>
                <c:pt idx="1534">
                  <c:v>18.229330000000001</c:v>
                </c:pt>
                <c:pt idx="1535">
                  <c:v>18.045216</c:v>
                </c:pt>
                <c:pt idx="1536">
                  <c:v>17.988087</c:v>
                </c:pt>
                <c:pt idx="1537">
                  <c:v>18.059248</c:v>
                </c:pt>
                <c:pt idx="1538">
                  <c:v>18.078253</c:v>
                </c:pt>
                <c:pt idx="1539">
                  <c:v>18.375589000000002</c:v>
                </c:pt>
                <c:pt idx="1540">
                  <c:v>18.532314</c:v>
                </c:pt>
                <c:pt idx="1541">
                  <c:v>18.581067999999998</c:v>
                </c:pt>
                <c:pt idx="1542">
                  <c:v>18.608537999999999</c:v>
                </c:pt>
                <c:pt idx="1543">
                  <c:v>18.366547000000001</c:v>
                </c:pt>
                <c:pt idx="1544">
                  <c:v>18.143021000000001</c:v>
                </c:pt>
                <c:pt idx="1545">
                  <c:v>18.280093999999998</c:v>
                </c:pt>
                <c:pt idx="1546">
                  <c:v>18.402263999999999</c:v>
                </c:pt>
                <c:pt idx="1547">
                  <c:v>18.921797000000002</c:v>
                </c:pt>
                <c:pt idx="1548">
                  <c:v>18.591127</c:v>
                </c:pt>
                <c:pt idx="1549">
                  <c:v>18.111605000000001</c:v>
                </c:pt>
                <c:pt idx="1550">
                  <c:v>17.922692999999999</c:v>
                </c:pt>
                <c:pt idx="1551">
                  <c:v>17.906829999999999</c:v>
                </c:pt>
                <c:pt idx="1552">
                  <c:v>17.930599000000001</c:v>
                </c:pt>
                <c:pt idx="1553">
                  <c:v>17.758564</c:v>
                </c:pt>
                <c:pt idx="1554">
                  <c:v>17.626014999999999</c:v>
                </c:pt>
                <c:pt idx="1555">
                  <c:v>17.55208</c:v>
                </c:pt>
                <c:pt idx="1556">
                  <c:v>17.275756999999999</c:v>
                </c:pt>
                <c:pt idx="1557">
                  <c:v>17.381571000000001</c:v>
                </c:pt>
                <c:pt idx="1558">
                  <c:v>17.536694000000001</c:v>
                </c:pt>
                <c:pt idx="1559">
                  <c:v>17.504622000000001</c:v>
                </c:pt>
                <c:pt idx="1560">
                  <c:v>17.616159</c:v>
                </c:pt>
                <c:pt idx="1561">
                  <c:v>17.589511999999999</c:v>
                </c:pt>
                <c:pt idx="1562">
                  <c:v>17.545780000000001</c:v>
                </c:pt>
                <c:pt idx="1563">
                  <c:v>17.712420999999999</c:v>
                </c:pt>
                <c:pt idx="1564">
                  <c:v>18.058743</c:v>
                </c:pt>
                <c:pt idx="1565">
                  <c:v>18.093682999999999</c:v>
                </c:pt>
                <c:pt idx="1566">
                  <c:v>18.040555999999999</c:v>
                </c:pt>
                <c:pt idx="1567">
                  <c:v>17.966225000000001</c:v>
                </c:pt>
                <c:pt idx="1568">
                  <c:v>17.967860999999999</c:v>
                </c:pt>
                <c:pt idx="1569">
                  <c:v>17.780730999999999</c:v>
                </c:pt>
                <c:pt idx="1570">
                  <c:v>17.724354000000002</c:v>
                </c:pt>
                <c:pt idx="1571">
                  <c:v>17.660972999999998</c:v>
                </c:pt>
                <c:pt idx="1572">
                  <c:v>17.555686999999999</c:v>
                </c:pt>
                <c:pt idx="1573">
                  <c:v>17.554255000000001</c:v>
                </c:pt>
                <c:pt idx="1574">
                  <c:v>17.630372999999999</c:v>
                </c:pt>
                <c:pt idx="1575">
                  <c:v>17.642218</c:v>
                </c:pt>
                <c:pt idx="1576">
                  <c:v>17.537148999999999</c:v>
                </c:pt>
                <c:pt idx="1577">
                  <c:v>17.478373999999999</c:v>
                </c:pt>
                <c:pt idx="1578">
                  <c:v>17.754031999999999</c:v>
                </c:pt>
                <c:pt idx="1579">
                  <c:v>17.310358000000001</c:v>
                </c:pt>
                <c:pt idx="1580">
                  <c:v>17.465422</c:v>
                </c:pt>
                <c:pt idx="1581">
                  <c:v>17.255106000000001</c:v>
                </c:pt>
                <c:pt idx="1582">
                  <c:v>16.95645</c:v>
                </c:pt>
                <c:pt idx="1583">
                  <c:v>16.940809000000002</c:v>
                </c:pt>
                <c:pt idx="1584">
                  <c:v>16.771312999999999</c:v>
                </c:pt>
                <c:pt idx="1585">
                  <c:v>16.706600000000002</c:v>
                </c:pt>
                <c:pt idx="1586">
                  <c:v>16.785405999999998</c:v>
                </c:pt>
                <c:pt idx="1587">
                  <c:v>16.794505999999998</c:v>
                </c:pt>
                <c:pt idx="1588">
                  <c:v>16.743946000000001</c:v>
                </c:pt>
                <c:pt idx="1589">
                  <c:v>16.869295000000001</c:v>
                </c:pt>
                <c:pt idx="1590">
                  <c:v>16.72559</c:v>
                </c:pt>
                <c:pt idx="1591">
                  <c:v>16.759712</c:v>
                </c:pt>
                <c:pt idx="1592">
                  <c:v>16.709927</c:v>
                </c:pt>
                <c:pt idx="1593">
                  <c:v>16.601738000000001</c:v>
                </c:pt>
                <c:pt idx="1594">
                  <c:v>16.504387000000001</c:v>
                </c:pt>
                <c:pt idx="1595">
                  <c:v>16.532133000000002</c:v>
                </c:pt>
                <c:pt idx="1596">
                  <c:v>16.549444000000001</c:v>
                </c:pt>
                <c:pt idx="1597">
                  <c:v>16.577332999999999</c:v>
                </c:pt>
                <c:pt idx="1598">
                  <c:v>16.648399000000001</c:v>
                </c:pt>
                <c:pt idx="1599">
                  <c:v>16.465278999999999</c:v>
                </c:pt>
                <c:pt idx="1600">
                  <c:v>16.501080999999999</c:v>
                </c:pt>
                <c:pt idx="1601">
                  <c:v>16.512577</c:v>
                </c:pt>
                <c:pt idx="1602">
                  <c:v>16.569036000000001</c:v>
                </c:pt>
                <c:pt idx="1603">
                  <c:v>16.648990999999999</c:v>
                </c:pt>
                <c:pt idx="1604">
                  <c:v>16.778772</c:v>
                </c:pt>
                <c:pt idx="1605">
                  <c:v>16.850131999999999</c:v>
                </c:pt>
                <c:pt idx="1606">
                  <c:v>16.884232000000001</c:v>
                </c:pt>
                <c:pt idx="1607">
                  <c:v>16.978833999999999</c:v>
                </c:pt>
                <c:pt idx="1608">
                  <c:v>17.017057000000001</c:v>
                </c:pt>
                <c:pt idx="1609">
                  <c:v>16.959569999999999</c:v>
                </c:pt>
                <c:pt idx="1610">
                  <c:v>17.024683</c:v>
                </c:pt>
                <c:pt idx="1611">
                  <c:v>16.861049999999999</c:v>
                </c:pt>
                <c:pt idx="1612">
                  <c:v>16.905118999999999</c:v>
                </c:pt>
                <c:pt idx="1613">
                  <c:v>16.890923999999998</c:v>
                </c:pt>
                <c:pt idx="1614">
                  <c:v>16.944471</c:v>
                </c:pt>
                <c:pt idx="1615">
                  <c:v>16.987652000000001</c:v>
                </c:pt>
                <c:pt idx="1616">
                  <c:v>17.004985999999999</c:v>
                </c:pt>
                <c:pt idx="1617">
                  <c:v>16.953724000000001</c:v>
                </c:pt>
                <c:pt idx="1618">
                  <c:v>16.883509</c:v>
                </c:pt>
                <c:pt idx="1619">
                  <c:v>17.034275000000001</c:v>
                </c:pt>
                <c:pt idx="1620">
                  <c:v>17.086919999999999</c:v>
                </c:pt>
                <c:pt idx="1621">
                  <c:v>17.045764999999999</c:v>
                </c:pt>
                <c:pt idx="1622">
                  <c:v>17.070443999999998</c:v>
                </c:pt>
                <c:pt idx="1623">
                  <c:v>17.290754</c:v>
                </c:pt>
                <c:pt idx="1624">
                  <c:v>17.271338</c:v>
                </c:pt>
                <c:pt idx="1625">
                  <c:v>17.127732999999999</c:v>
                </c:pt>
                <c:pt idx="1626">
                  <c:v>17.080427</c:v>
                </c:pt>
                <c:pt idx="1627">
                  <c:v>16.842912999999999</c:v>
                </c:pt>
                <c:pt idx="1628">
                  <c:v>16.779274000000001</c:v>
                </c:pt>
                <c:pt idx="1629">
                  <c:v>16.687346999999999</c:v>
                </c:pt>
                <c:pt idx="1630">
                  <c:v>16.612767999999999</c:v>
                </c:pt>
                <c:pt idx="1631">
                  <c:v>16.584934000000001</c:v>
                </c:pt>
                <c:pt idx="1632">
                  <c:v>16.482911999999999</c:v>
                </c:pt>
                <c:pt idx="1633">
                  <c:v>16.432856000000001</c:v>
                </c:pt>
                <c:pt idx="1634">
                  <c:v>16.469045999999999</c:v>
                </c:pt>
                <c:pt idx="1635">
                  <c:v>16.463602000000002</c:v>
                </c:pt>
                <c:pt idx="1636">
                  <c:v>16.413467000000001</c:v>
                </c:pt>
                <c:pt idx="1637">
                  <c:v>16.629684000000001</c:v>
                </c:pt>
                <c:pt idx="1638">
                  <c:v>16.672844000000001</c:v>
                </c:pt>
                <c:pt idx="1639">
                  <c:v>16.697582000000001</c:v>
                </c:pt>
                <c:pt idx="1640">
                  <c:v>16.642834000000001</c:v>
                </c:pt>
                <c:pt idx="1641">
                  <c:v>16.517675000000001</c:v>
                </c:pt>
                <c:pt idx="1642">
                  <c:v>16.550152000000001</c:v>
                </c:pt>
                <c:pt idx="1643">
                  <c:v>16.580974999999999</c:v>
                </c:pt>
                <c:pt idx="1644">
                  <c:v>16.637604</c:v>
                </c:pt>
                <c:pt idx="1645">
                  <c:v>16.690628</c:v>
                </c:pt>
                <c:pt idx="1646">
                  <c:v>16.672837999999999</c:v>
                </c:pt>
                <c:pt idx="1647">
                  <c:v>17.044578999999999</c:v>
                </c:pt>
                <c:pt idx="1648">
                  <c:v>17.258866999999999</c:v>
                </c:pt>
                <c:pt idx="1649">
                  <c:v>17.139849000000002</c:v>
                </c:pt>
                <c:pt idx="1650">
                  <c:v>17.078522</c:v>
                </c:pt>
                <c:pt idx="1651">
                  <c:v>17.013535999999998</c:v>
                </c:pt>
                <c:pt idx="1652">
                  <c:v>17.138362999999998</c:v>
                </c:pt>
                <c:pt idx="1653">
                  <c:v>17.032174999999999</c:v>
                </c:pt>
                <c:pt idx="1654">
                  <c:v>16.995432000000001</c:v>
                </c:pt>
                <c:pt idx="1655">
                  <c:v>16.904451000000002</c:v>
                </c:pt>
                <c:pt idx="1656">
                  <c:v>16.870659</c:v>
                </c:pt>
                <c:pt idx="1657">
                  <c:v>16.885235000000002</c:v>
                </c:pt>
                <c:pt idx="1658">
                  <c:v>16.826077999999999</c:v>
                </c:pt>
                <c:pt idx="1659">
                  <c:v>16.712309000000001</c:v>
                </c:pt>
                <c:pt idx="1660">
                  <c:v>16.708863999999998</c:v>
                </c:pt>
                <c:pt idx="1661">
                  <c:v>16.792539999999999</c:v>
                </c:pt>
                <c:pt idx="1662">
                  <c:v>16.999797999999998</c:v>
                </c:pt>
                <c:pt idx="1663">
                  <c:v>17.11833</c:v>
                </c:pt>
                <c:pt idx="1664">
                  <c:v>16.972078</c:v>
                </c:pt>
                <c:pt idx="1665">
                  <c:v>16.951087999999999</c:v>
                </c:pt>
                <c:pt idx="1666">
                  <c:v>16.823512999999998</c:v>
                </c:pt>
                <c:pt idx="1667">
                  <c:v>16.915624999999999</c:v>
                </c:pt>
                <c:pt idx="1668">
                  <c:v>16.787056</c:v>
                </c:pt>
                <c:pt idx="1669">
                  <c:v>16.840862000000001</c:v>
                </c:pt>
                <c:pt idx="1670">
                  <c:v>16.835450999999999</c:v>
                </c:pt>
                <c:pt idx="1671">
                  <c:v>16.837515</c:v>
                </c:pt>
                <c:pt idx="1672">
                  <c:v>16.834002000000002</c:v>
                </c:pt>
                <c:pt idx="1673">
                  <c:v>16.865632999999999</c:v>
                </c:pt>
                <c:pt idx="1674">
                  <c:v>16.857680999999999</c:v>
                </c:pt>
                <c:pt idx="1675">
                  <c:v>16.791965000000001</c:v>
                </c:pt>
                <c:pt idx="1676">
                  <c:v>16.929791999999999</c:v>
                </c:pt>
                <c:pt idx="1677">
                  <c:v>16.928567999999999</c:v>
                </c:pt>
                <c:pt idx="1678">
                  <c:v>16.970714999999998</c:v>
                </c:pt>
                <c:pt idx="1679">
                  <c:v>17.025504999999999</c:v>
                </c:pt>
                <c:pt idx="1680">
                  <c:v>17.078320000000001</c:v>
                </c:pt>
                <c:pt idx="1681">
                  <c:v>16.954155</c:v>
                </c:pt>
                <c:pt idx="1682">
                  <c:v>16.912289000000001</c:v>
                </c:pt>
                <c:pt idx="1683">
                  <c:v>16.739954000000001</c:v>
                </c:pt>
                <c:pt idx="1684">
                  <c:v>16.634623999999999</c:v>
                </c:pt>
                <c:pt idx="1685">
                  <c:v>16.579205000000002</c:v>
                </c:pt>
                <c:pt idx="1686">
                  <c:v>16.517384</c:v>
                </c:pt>
                <c:pt idx="1687">
                  <c:v>16.585339000000001</c:v>
                </c:pt>
                <c:pt idx="1688">
                  <c:v>16.676162999999999</c:v>
                </c:pt>
                <c:pt idx="1689">
                  <c:v>16.830743999999999</c:v>
                </c:pt>
                <c:pt idx="1690">
                  <c:v>16.777657999999999</c:v>
                </c:pt>
                <c:pt idx="1691">
                  <c:v>16.754840999999999</c:v>
                </c:pt>
                <c:pt idx="1692">
                  <c:v>16.742471999999999</c:v>
                </c:pt>
                <c:pt idx="1693">
                  <c:v>16.673416</c:v>
                </c:pt>
                <c:pt idx="1694">
                  <c:v>16.727343000000001</c:v>
                </c:pt>
                <c:pt idx="1695">
                  <c:v>16.629583</c:v>
                </c:pt>
                <c:pt idx="1696">
                  <c:v>16.756727000000001</c:v>
                </c:pt>
                <c:pt idx="1697">
                  <c:v>16.756360999999998</c:v>
                </c:pt>
                <c:pt idx="1698">
                  <c:v>16.575281</c:v>
                </c:pt>
                <c:pt idx="1699">
                  <c:v>16.525511000000002</c:v>
                </c:pt>
                <c:pt idx="1700">
                  <c:v>16.478106</c:v>
                </c:pt>
                <c:pt idx="1701">
                  <c:v>16.359400000000001</c:v>
                </c:pt>
                <c:pt idx="1702">
                  <c:v>16.373213</c:v>
                </c:pt>
                <c:pt idx="1703">
                  <c:v>16.405740999999999</c:v>
                </c:pt>
                <c:pt idx="1704">
                  <c:v>16.242014000000001</c:v>
                </c:pt>
                <c:pt idx="1705">
                  <c:v>16.230967</c:v>
                </c:pt>
                <c:pt idx="1706">
                  <c:v>16.424326000000001</c:v>
                </c:pt>
                <c:pt idx="1707">
                  <c:v>16.570436000000001</c:v>
                </c:pt>
                <c:pt idx="1708">
                  <c:v>16.387360000000001</c:v>
                </c:pt>
                <c:pt idx="1709">
                  <c:v>16.318484999999999</c:v>
                </c:pt>
                <c:pt idx="1710">
                  <c:v>16.256025000000001</c:v>
                </c:pt>
                <c:pt idx="1711">
                  <c:v>16.345354</c:v>
                </c:pt>
                <c:pt idx="1712">
                  <c:v>16.595137000000001</c:v>
                </c:pt>
                <c:pt idx="1713">
                  <c:v>16.598669000000001</c:v>
                </c:pt>
                <c:pt idx="1714">
                  <c:v>16.610212000000001</c:v>
                </c:pt>
                <c:pt idx="1715">
                  <c:v>16.566908000000002</c:v>
                </c:pt>
                <c:pt idx="1716">
                  <c:v>16.517085999999999</c:v>
                </c:pt>
                <c:pt idx="1717">
                  <c:v>16.445247999999999</c:v>
                </c:pt>
                <c:pt idx="1718">
                  <c:v>16.532772000000001</c:v>
                </c:pt>
                <c:pt idx="1719">
                  <c:v>16.442314</c:v>
                </c:pt>
                <c:pt idx="1720">
                  <c:v>16.412889</c:v>
                </c:pt>
                <c:pt idx="1721">
                  <c:v>16.243233</c:v>
                </c:pt>
                <c:pt idx="1722">
                  <c:v>16.256826</c:v>
                </c:pt>
                <c:pt idx="1723">
                  <c:v>16.092524000000001</c:v>
                </c:pt>
                <c:pt idx="1724">
                  <c:v>15.908818999999999</c:v>
                </c:pt>
                <c:pt idx="1725">
                  <c:v>16.085740999999999</c:v>
                </c:pt>
                <c:pt idx="1726">
                  <c:v>16.197520999999998</c:v>
                </c:pt>
                <c:pt idx="1727">
                  <c:v>15.847239</c:v>
                </c:pt>
                <c:pt idx="1728">
                  <c:v>15.750862</c:v>
                </c:pt>
                <c:pt idx="1729">
                  <c:v>15.839287000000001</c:v>
                </c:pt>
                <c:pt idx="1730">
                  <c:v>15.762938</c:v>
                </c:pt>
                <c:pt idx="1731">
                  <c:v>15.865372000000001</c:v>
                </c:pt>
                <c:pt idx="1732">
                  <c:v>16.03163</c:v>
                </c:pt>
                <c:pt idx="1733">
                  <c:v>16.301003999999999</c:v>
                </c:pt>
                <c:pt idx="1734">
                  <c:v>16.351044000000002</c:v>
                </c:pt>
                <c:pt idx="1735">
                  <c:v>16.474981</c:v>
                </c:pt>
                <c:pt idx="1736">
                  <c:v>16.456019999999999</c:v>
                </c:pt>
                <c:pt idx="1737">
                  <c:v>16.337596999999999</c:v>
                </c:pt>
                <c:pt idx="1738">
                  <c:v>16.197264000000001</c:v>
                </c:pt>
                <c:pt idx="1739">
                  <c:v>16.293178999999999</c:v>
                </c:pt>
                <c:pt idx="1740">
                  <c:v>16.204777</c:v>
                </c:pt>
                <c:pt idx="1741">
                  <c:v>16.209796999999998</c:v>
                </c:pt>
                <c:pt idx="1742">
                  <c:v>16.128059</c:v>
                </c:pt>
                <c:pt idx="1743">
                  <c:v>16.168810000000001</c:v>
                </c:pt>
                <c:pt idx="1744">
                  <c:v>16.268972000000002</c:v>
                </c:pt>
                <c:pt idx="1745">
                  <c:v>16.332495000000002</c:v>
                </c:pt>
                <c:pt idx="1746">
                  <c:v>16.422567000000001</c:v>
                </c:pt>
                <c:pt idx="1747">
                  <c:v>16.480297</c:v>
                </c:pt>
                <c:pt idx="1748">
                  <c:v>16.538713000000001</c:v>
                </c:pt>
                <c:pt idx="1749">
                  <c:v>16.607727000000001</c:v>
                </c:pt>
                <c:pt idx="1750">
                  <c:v>16.40523</c:v>
                </c:pt>
                <c:pt idx="1751">
                  <c:v>16.516943000000001</c:v>
                </c:pt>
                <c:pt idx="1752">
                  <c:v>16.430358999999999</c:v>
                </c:pt>
                <c:pt idx="1753">
                  <c:v>16.530951999999999</c:v>
                </c:pt>
                <c:pt idx="1754">
                  <c:v>16.428343000000002</c:v>
                </c:pt>
                <c:pt idx="1755">
                  <c:v>16.547263999999998</c:v>
                </c:pt>
                <c:pt idx="1756">
                  <c:v>16.282872999999999</c:v>
                </c:pt>
                <c:pt idx="1757">
                  <c:v>16.266226</c:v>
                </c:pt>
                <c:pt idx="1758">
                  <c:v>16.213459</c:v>
                </c:pt>
                <c:pt idx="1759">
                  <c:v>16.355796999999999</c:v>
                </c:pt>
                <c:pt idx="1760">
                  <c:v>16.489277000000001</c:v>
                </c:pt>
                <c:pt idx="1761">
                  <c:v>16.497252</c:v>
                </c:pt>
                <c:pt idx="1762">
                  <c:v>16.523737000000001</c:v>
                </c:pt>
                <c:pt idx="1763">
                  <c:v>16.698124</c:v>
                </c:pt>
                <c:pt idx="1764">
                  <c:v>16.715406000000002</c:v>
                </c:pt>
                <c:pt idx="1765">
                  <c:v>16.836867999999999</c:v>
                </c:pt>
                <c:pt idx="1766">
                  <c:v>16.752571</c:v>
                </c:pt>
                <c:pt idx="1767">
                  <c:v>16.751650000000001</c:v>
                </c:pt>
                <c:pt idx="1768">
                  <c:v>16.750668000000001</c:v>
                </c:pt>
                <c:pt idx="1769">
                  <c:v>16.664404000000001</c:v>
                </c:pt>
                <c:pt idx="1770">
                  <c:v>16.897397999999999</c:v>
                </c:pt>
                <c:pt idx="1771">
                  <c:v>16.689823000000001</c:v>
                </c:pt>
                <c:pt idx="1772">
                  <c:v>16.851441999999999</c:v>
                </c:pt>
                <c:pt idx="1773">
                  <c:v>16.950600000000001</c:v>
                </c:pt>
                <c:pt idx="1774">
                  <c:v>16.965741999999999</c:v>
                </c:pt>
                <c:pt idx="1775">
                  <c:v>17.166826</c:v>
                </c:pt>
                <c:pt idx="1776">
                  <c:v>17.402253999999999</c:v>
                </c:pt>
                <c:pt idx="1777">
                  <c:v>17.300277999999999</c:v>
                </c:pt>
                <c:pt idx="1778">
                  <c:v>17.247526000000001</c:v>
                </c:pt>
                <c:pt idx="1779">
                  <c:v>17.150767999999999</c:v>
                </c:pt>
                <c:pt idx="1780">
                  <c:v>17.256413999999999</c:v>
                </c:pt>
                <c:pt idx="1781">
                  <c:v>17.156891000000002</c:v>
                </c:pt>
                <c:pt idx="1782">
                  <c:v>17.156891000000002</c:v>
                </c:pt>
                <c:pt idx="1783">
                  <c:v>17.184813999999999</c:v>
                </c:pt>
                <c:pt idx="1784">
                  <c:v>17.231134000000001</c:v>
                </c:pt>
                <c:pt idx="1785">
                  <c:v>17.191663999999999</c:v>
                </c:pt>
                <c:pt idx="1786">
                  <c:v>17.220790999999998</c:v>
                </c:pt>
                <c:pt idx="1787">
                  <c:v>17.296173</c:v>
                </c:pt>
                <c:pt idx="1788">
                  <c:v>17.202171</c:v>
                </c:pt>
                <c:pt idx="1789">
                  <c:v>17.284725000000002</c:v>
                </c:pt>
                <c:pt idx="1790">
                  <c:v>17.382805000000001</c:v>
                </c:pt>
                <c:pt idx="1791">
                  <c:v>17.452120000000001</c:v>
                </c:pt>
                <c:pt idx="1792">
                  <c:v>17.284203999999999</c:v>
                </c:pt>
                <c:pt idx="1793">
                  <c:v>17.266715999999999</c:v>
                </c:pt>
                <c:pt idx="1794">
                  <c:v>17.280867000000001</c:v>
                </c:pt>
                <c:pt idx="1795">
                  <c:v>17.347608999999999</c:v>
                </c:pt>
                <c:pt idx="1796">
                  <c:v>17.485167000000001</c:v>
                </c:pt>
                <c:pt idx="1797">
                  <c:v>17.355475999999999</c:v>
                </c:pt>
                <c:pt idx="1798">
                  <c:v>17.252996</c:v>
                </c:pt>
                <c:pt idx="1799">
                  <c:v>17.251234</c:v>
                </c:pt>
                <c:pt idx="1800">
                  <c:v>17.288696000000002</c:v>
                </c:pt>
                <c:pt idx="1801">
                  <c:v>17.154339</c:v>
                </c:pt>
                <c:pt idx="1802">
                  <c:v>17.084275999999999</c:v>
                </c:pt>
                <c:pt idx="1803">
                  <c:v>16.937859</c:v>
                </c:pt>
                <c:pt idx="1804">
                  <c:v>16.894235999999999</c:v>
                </c:pt>
                <c:pt idx="1805">
                  <c:v>16.894687999999999</c:v>
                </c:pt>
                <c:pt idx="1806">
                  <c:v>16.836708000000002</c:v>
                </c:pt>
                <c:pt idx="1807">
                  <c:v>16.908819000000001</c:v>
                </c:pt>
                <c:pt idx="1808">
                  <c:v>16.848286000000002</c:v>
                </c:pt>
                <c:pt idx="1809">
                  <c:v>16.696937999999999</c:v>
                </c:pt>
                <c:pt idx="1810">
                  <c:v>16.691013000000002</c:v>
                </c:pt>
                <c:pt idx="1811">
                  <c:v>16.712433000000001</c:v>
                </c:pt>
                <c:pt idx="1812">
                  <c:v>16.641071</c:v>
                </c:pt>
                <c:pt idx="1813">
                  <c:v>16.676193000000001</c:v>
                </c:pt>
                <c:pt idx="1814">
                  <c:v>16.550816999999999</c:v>
                </c:pt>
                <c:pt idx="1815">
                  <c:v>16.389648000000001</c:v>
                </c:pt>
                <c:pt idx="1816">
                  <c:v>16.482362999999999</c:v>
                </c:pt>
                <c:pt idx="1817">
                  <c:v>16.598763000000002</c:v>
                </c:pt>
                <c:pt idx="1818">
                  <c:v>16.555015999999998</c:v>
                </c:pt>
                <c:pt idx="1819">
                  <c:v>16.647793</c:v>
                </c:pt>
                <c:pt idx="1820">
                  <c:v>16.694859999999998</c:v>
                </c:pt>
                <c:pt idx="1821">
                  <c:v>16.718613000000001</c:v>
                </c:pt>
                <c:pt idx="1822">
                  <c:v>16.705418000000002</c:v>
                </c:pt>
                <c:pt idx="1823">
                  <c:v>16.759917999999999</c:v>
                </c:pt>
                <c:pt idx="1824">
                  <c:v>16.655436000000002</c:v>
                </c:pt>
                <c:pt idx="1825">
                  <c:v>16.586528999999999</c:v>
                </c:pt>
                <c:pt idx="1826">
                  <c:v>16.608640999999999</c:v>
                </c:pt>
                <c:pt idx="1827">
                  <c:v>16.442936</c:v>
                </c:pt>
                <c:pt idx="1828">
                  <c:v>16.338208999999999</c:v>
                </c:pt>
                <c:pt idx="1829">
                  <c:v>16.325604999999999</c:v>
                </c:pt>
                <c:pt idx="1830">
                  <c:v>16.201478999999999</c:v>
                </c:pt>
                <c:pt idx="1831">
                  <c:v>16.272606</c:v>
                </c:pt>
                <c:pt idx="1832">
                  <c:v>16.236404</c:v>
                </c:pt>
                <c:pt idx="1833">
                  <c:v>16.221147999999999</c:v>
                </c:pt>
                <c:pt idx="1834">
                  <c:v>16.212268999999999</c:v>
                </c:pt>
                <c:pt idx="1835">
                  <c:v>16.253529</c:v>
                </c:pt>
                <c:pt idx="1836">
                  <c:v>16.331164999999999</c:v>
                </c:pt>
                <c:pt idx="1837">
                  <c:v>16.405718</c:v>
                </c:pt>
                <c:pt idx="1838">
                  <c:v>16.607773000000002</c:v>
                </c:pt>
                <c:pt idx="1839">
                  <c:v>16.679413</c:v>
                </c:pt>
                <c:pt idx="1840">
                  <c:v>16.855013</c:v>
                </c:pt>
                <c:pt idx="1841">
                  <c:v>16.551242999999999</c:v>
                </c:pt>
                <c:pt idx="1842">
                  <c:v>16.466138999999998</c:v>
                </c:pt>
                <c:pt idx="1843">
                  <c:v>16.641760000000001</c:v>
                </c:pt>
                <c:pt idx="1844">
                  <c:v>16.641760000000001</c:v>
                </c:pt>
                <c:pt idx="1845">
                  <c:v>16.559238000000001</c:v>
                </c:pt>
                <c:pt idx="1846">
                  <c:v>16.472169999999998</c:v>
                </c:pt>
                <c:pt idx="1847">
                  <c:v>16.629132999999999</c:v>
                </c:pt>
                <c:pt idx="1848">
                  <c:v>16.507035999999999</c:v>
                </c:pt>
                <c:pt idx="1849">
                  <c:v>16.463229999999999</c:v>
                </c:pt>
                <c:pt idx="1850">
                  <c:v>16.472462</c:v>
                </c:pt>
                <c:pt idx="1851">
                  <c:v>16.44116</c:v>
                </c:pt>
                <c:pt idx="1852">
                  <c:v>16.452303000000001</c:v>
                </c:pt>
                <c:pt idx="1853">
                  <c:v>16.409265999999999</c:v>
                </c:pt>
                <c:pt idx="1854">
                  <c:v>16.441638999999999</c:v>
                </c:pt>
                <c:pt idx="1855">
                  <c:v>16.680251999999999</c:v>
                </c:pt>
                <c:pt idx="1856">
                  <c:v>16.697056</c:v>
                </c:pt>
                <c:pt idx="1857">
                  <c:v>16.500102999999999</c:v>
                </c:pt>
                <c:pt idx="1858">
                  <c:v>16.185500999999999</c:v>
                </c:pt>
                <c:pt idx="1859">
                  <c:v>16.121155000000002</c:v>
                </c:pt>
                <c:pt idx="1860">
                  <c:v>16.138892999999999</c:v>
                </c:pt>
                <c:pt idx="1861">
                  <c:v>16.141182000000001</c:v>
                </c:pt>
                <c:pt idx="1862">
                  <c:v>16.205110999999999</c:v>
                </c:pt>
                <c:pt idx="1863">
                  <c:v>16.217012</c:v>
                </c:pt>
                <c:pt idx="1864">
                  <c:v>16.359482</c:v>
                </c:pt>
                <c:pt idx="1865">
                  <c:v>16.363146</c:v>
                </c:pt>
                <c:pt idx="1866">
                  <c:v>16.440514</c:v>
                </c:pt>
                <c:pt idx="1867">
                  <c:v>16.263508000000002</c:v>
                </c:pt>
                <c:pt idx="1868">
                  <c:v>15.813053</c:v>
                </c:pt>
                <c:pt idx="1869">
                  <c:v>15.710648000000001</c:v>
                </c:pt>
                <c:pt idx="1870">
                  <c:v>15.621524000000001</c:v>
                </c:pt>
                <c:pt idx="1871">
                  <c:v>15.639995000000001</c:v>
                </c:pt>
                <c:pt idx="1872">
                  <c:v>15.686209</c:v>
                </c:pt>
                <c:pt idx="1873">
                  <c:v>15.550846999999999</c:v>
                </c:pt>
                <c:pt idx="1874">
                  <c:v>15.483760999999999</c:v>
                </c:pt>
                <c:pt idx="1875">
                  <c:v>15.435802000000001</c:v>
                </c:pt>
                <c:pt idx="1876">
                  <c:v>15.540519</c:v>
                </c:pt>
                <c:pt idx="1877">
                  <c:v>15.577624</c:v>
                </c:pt>
                <c:pt idx="1878">
                  <c:v>15.502081</c:v>
                </c:pt>
                <c:pt idx="1879">
                  <c:v>15.487404</c:v>
                </c:pt>
                <c:pt idx="1880">
                  <c:v>15.496297999999999</c:v>
                </c:pt>
                <c:pt idx="1881">
                  <c:v>15.323746999999999</c:v>
                </c:pt>
                <c:pt idx="1882">
                  <c:v>15.359940999999999</c:v>
                </c:pt>
                <c:pt idx="1883">
                  <c:v>15.415822</c:v>
                </c:pt>
                <c:pt idx="1884">
                  <c:v>15.384422000000001</c:v>
                </c:pt>
                <c:pt idx="1885">
                  <c:v>15.476201</c:v>
                </c:pt>
                <c:pt idx="1886">
                  <c:v>15.505238</c:v>
                </c:pt>
                <c:pt idx="1887">
                  <c:v>15.516045</c:v>
                </c:pt>
                <c:pt idx="1888">
                  <c:v>15.628349999999999</c:v>
                </c:pt>
                <c:pt idx="1889">
                  <c:v>15.857043000000001</c:v>
                </c:pt>
                <c:pt idx="1890">
                  <c:v>15.859721</c:v>
                </c:pt>
                <c:pt idx="1891">
                  <c:v>15.878634</c:v>
                </c:pt>
                <c:pt idx="1892">
                  <c:v>15.80058</c:v>
                </c:pt>
                <c:pt idx="1893">
                  <c:v>15.919852000000001</c:v>
                </c:pt>
                <c:pt idx="1894">
                  <c:v>16.046199999999999</c:v>
                </c:pt>
                <c:pt idx="1895">
                  <c:v>16.079509999999999</c:v>
                </c:pt>
                <c:pt idx="1896">
                  <c:v>16.2623</c:v>
                </c:pt>
                <c:pt idx="1897">
                  <c:v>16.361515000000001</c:v>
                </c:pt>
                <c:pt idx="1898">
                  <c:v>15.87039</c:v>
                </c:pt>
                <c:pt idx="1899">
                  <c:v>15.557855999999999</c:v>
                </c:pt>
                <c:pt idx="1900">
                  <c:v>15.592321999999999</c:v>
                </c:pt>
                <c:pt idx="1901">
                  <c:v>15.549897</c:v>
                </c:pt>
                <c:pt idx="1902">
                  <c:v>15.578771</c:v>
                </c:pt>
                <c:pt idx="1903">
                  <c:v>15.634987000000001</c:v>
                </c:pt>
                <c:pt idx="1904">
                  <c:v>15.805472999999999</c:v>
                </c:pt>
                <c:pt idx="1905">
                  <c:v>15.90643</c:v>
                </c:pt>
                <c:pt idx="1906">
                  <c:v>16.357119000000001</c:v>
                </c:pt>
                <c:pt idx="1907">
                  <c:v>16.387982999999998</c:v>
                </c:pt>
                <c:pt idx="1908">
                  <c:v>16.309812999999998</c:v>
                </c:pt>
                <c:pt idx="1909">
                  <c:v>16.255493000000001</c:v>
                </c:pt>
                <c:pt idx="1910">
                  <c:v>16.175190000000001</c:v>
                </c:pt>
                <c:pt idx="1911">
                  <c:v>16.358993999999999</c:v>
                </c:pt>
                <c:pt idx="1912">
                  <c:v>16.169129999999999</c:v>
                </c:pt>
                <c:pt idx="1913">
                  <c:v>16.293537000000001</c:v>
                </c:pt>
                <c:pt idx="1914">
                  <c:v>16.291784</c:v>
                </c:pt>
                <c:pt idx="1915">
                  <c:v>16.263735</c:v>
                </c:pt>
                <c:pt idx="1916">
                  <c:v>16.288345</c:v>
                </c:pt>
                <c:pt idx="1917">
                  <c:v>16.188991999999999</c:v>
                </c:pt>
                <c:pt idx="1918">
                  <c:v>16.298624</c:v>
                </c:pt>
                <c:pt idx="1919">
                  <c:v>16.401547999999998</c:v>
                </c:pt>
                <c:pt idx="1920">
                  <c:v>16.503021</c:v>
                </c:pt>
                <c:pt idx="1921">
                  <c:v>16.562280999999999</c:v>
                </c:pt>
                <c:pt idx="1922">
                  <c:v>16.514590999999999</c:v>
                </c:pt>
                <c:pt idx="1923">
                  <c:v>16.638169999999999</c:v>
                </c:pt>
                <c:pt idx="1924">
                  <c:v>16.577030000000001</c:v>
                </c:pt>
                <c:pt idx="1925">
                  <c:v>16.522141000000001</c:v>
                </c:pt>
                <c:pt idx="1926">
                  <c:v>16.436025999999998</c:v>
                </c:pt>
                <c:pt idx="1927">
                  <c:v>16.316071000000001</c:v>
                </c:pt>
                <c:pt idx="1928">
                  <c:v>16.408463000000001</c:v>
                </c:pt>
                <c:pt idx="1929">
                  <c:v>16.367939</c:v>
                </c:pt>
                <c:pt idx="1930">
                  <c:v>16.505247000000001</c:v>
                </c:pt>
                <c:pt idx="1931">
                  <c:v>16.602968000000001</c:v>
                </c:pt>
                <c:pt idx="1932">
                  <c:v>16.716747000000002</c:v>
                </c:pt>
                <c:pt idx="1933">
                  <c:v>16.689585000000001</c:v>
                </c:pt>
                <c:pt idx="1934">
                  <c:v>16.585182</c:v>
                </c:pt>
                <c:pt idx="1935">
                  <c:v>16.744855999999999</c:v>
                </c:pt>
                <c:pt idx="1936">
                  <c:v>16.757586</c:v>
                </c:pt>
                <c:pt idx="1937">
                  <c:v>16.695055</c:v>
                </c:pt>
                <c:pt idx="1938">
                  <c:v>16.771626999999999</c:v>
                </c:pt>
                <c:pt idx="1939">
                  <c:v>16.815891000000001</c:v>
                </c:pt>
                <c:pt idx="1940">
                  <c:v>16.982824000000001</c:v>
                </c:pt>
                <c:pt idx="1941">
                  <c:v>17.004142999999999</c:v>
                </c:pt>
                <c:pt idx="1942">
                  <c:v>17.036377000000002</c:v>
                </c:pt>
                <c:pt idx="1943">
                  <c:v>17.107254000000001</c:v>
                </c:pt>
                <c:pt idx="1944">
                  <c:v>17.232885</c:v>
                </c:pt>
                <c:pt idx="1945">
                  <c:v>17.146746</c:v>
                </c:pt>
                <c:pt idx="1946">
                  <c:v>17.237200000000001</c:v>
                </c:pt>
                <c:pt idx="1947">
                  <c:v>17.199299</c:v>
                </c:pt>
                <c:pt idx="1948">
                  <c:v>17.172560000000001</c:v>
                </c:pt>
                <c:pt idx="1949">
                  <c:v>17.176836000000002</c:v>
                </c:pt>
                <c:pt idx="1950">
                  <c:v>17.246929000000002</c:v>
                </c:pt>
                <c:pt idx="1951">
                  <c:v>17.205376000000001</c:v>
                </c:pt>
                <c:pt idx="1952">
                  <c:v>17.261873000000001</c:v>
                </c:pt>
                <c:pt idx="1953">
                  <c:v>17.399840999999999</c:v>
                </c:pt>
                <c:pt idx="1954">
                  <c:v>17.337166</c:v>
                </c:pt>
                <c:pt idx="1955">
                  <c:v>17.263577999999999</c:v>
                </c:pt>
                <c:pt idx="1956">
                  <c:v>17.404651999999999</c:v>
                </c:pt>
                <c:pt idx="1957">
                  <c:v>17.316621999999999</c:v>
                </c:pt>
                <c:pt idx="1958">
                  <c:v>17.338362</c:v>
                </c:pt>
                <c:pt idx="1959">
                  <c:v>17.479506000000001</c:v>
                </c:pt>
                <c:pt idx="1960">
                  <c:v>17.422550000000001</c:v>
                </c:pt>
                <c:pt idx="1961">
                  <c:v>17.427295999999998</c:v>
                </c:pt>
                <c:pt idx="1962">
                  <c:v>17.349703000000002</c:v>
                </c:pt>
                <c:pt idx="1963">
                  <c:v>17.513742000000001</c:v>
                </c:pt>
                <c:pt idx="1964">
                  <c:v>17.677492000000001</c:v>
                </c:pt>
                <c:pt idx="1965">
                  <c:v>17.594303</c:v>
                </c:pt>
                <c:pt idx="1966">
                  <c:v>17.635019</c:v>
                </c:pt>
                <c:pt idx="1967">
                  <c:v>17.695992</c:v>
                </c:pt>
                <c:pt idx="1968">
                  <c:v>18.024069000000001</c:v>
                </c:pt>
                <c:pt idx="1969">
                  <c:v>17.906089999999999</c:v>
                </c:pt>
                <c:pt idx="1970">
                  <c:v>18.065542000000001</c:v>
                </c:pt>
                <c:pt idx="1971">
                  <c:v>17.957837999999999</c:v>
                </c:pt>
                <c:pt idx="1972">
                  <c:v>18.079143999999999</c:v>
                </c:pt>
                <c:pt idx="1973">
                  <c:v>17.999361</c:v>
                </c:pt>
                <c:pt idx="1974">
                  <c:v>17.991334999999999</c:v>
                </c:pt>
                <c:pt idx="1975">
                  <c:v>17.948554999999999</c:v>
                </c:pt>
                <c:pt idx="1976">
                  <c:v>18.142800999999999</c:v>
                </c:pt>
                <c:pt idx="1977">
                  <c:v>18.228014000000002</c:v>
                </c:pt>
                <c:pt idx="1978">
                  <c:v>18.165171000000001</c:v>
                </c:pt>
                <c:pt idx="1979">
                  <c:v>18.123249000000001</c:v>
                </c:pt>
                <c:pt idx="1980">
                  <c:v>18.191053</c:v>
                </c:pt>
                <c:pt idx="1981">
                  <c:v>18.341251</c:v>
                </c:pt>
                <c:pt idx="1982">
                  <c:v>18.255213000000001</c:v>
                </c:pt>
                <c:pt idx="1983">
                  <c:v>17.993368</c:v>
                </c:pt>
                <c:pt idx="1984">
                  <c:v>18.049213000000002</c:v>
                </c:pt>
                <c:pt idx="1985">
                  <c:v>18.236328</c:v>
                </c:pt>
                <c:pt idx="1986">
                  <c:v>18.264303000000002</c:v>
                </c:pt>
                <c:pt idx="1987">
                  <c:v>18.371662000000001</c:v>
                </c:pt>
                <c:pt idx="1988">
                  <c:v>18.436647000000001</c:v>
                </c:pt>
                <c:pt idx="1989">
                  <c:v>18.531203999999999</c:v>
                </c:pt>
                <c:pt idx="1990">
                  <c:v>18.478059999999999</c:v>
                </c:pt>
                <c:pt idx="1991">
                  <c:v>18.279316000000001</c:v>
                </c:pt>
                <c:pt idx="1992">
                  <c:v>18.270095999999999</c:v>
                </c:pt>
                <c:pt idx="1993">
                  <c:v>18.350017999999999</c:v>
                </c:pt>
                <c:pt idx="1994">
                  <c:v>18.403942000000001</c:v>
                </c:pt>
                <c:pt idx="1995">
                  <c:v>18.566257</c:v>
                </c:pt>
                <c:pt idx="1996">
                  <c:v>18.804914</c:v>
                </c:pt>
                <c:pt idx="1997">
                  <c:v>18.745522999999999</c:v>
                </c:pt>
                <c:pt idx="1998">
                  <c:v>18.7346</c:v>
                </c:pt>
                <c:pt idx="1999">
                  <c:v>18.657056999999998</c:v>
                </c:pt>
                <c:pt idx="2000">
                  <c:v>18.720189999999999</c:v>
                </c:pt>
                <c:pt idx="2001">
                  <c:v>18.517185000000001</c:v>
                </c:pt>
                <c:pt idx="2002">
                  <c:v>18.490009000000001</c:v>
                </c:pt>
                <c:pt idx="2003">
                  <c:v>18.49428</c:v>
                </c:pt>
                <c:pt idx="2004">
                  <c:v>18.362459000000001</c:v>
                </c:pt>
                <c:pt idx="2005">
                  <c:v>18.463177000000002</c:v>
                </c:pt>
                <c:pt idx="2006">
                  <c:v>18.420456000000001</c:v>
                </c:pt>
                <c:pt idx="2007">
                  <c:v>18.472332000000002</c:v>
                </c:pt>
                <c:pt idx="2008">
                  <c:v>18.475059999999999</c:v>
                </c:pt>
                <c:pt idx="2009">
                  <c:v>18.459413999999999</c:v>
                </c:pt>
                <c:pt idx="2010">
                  <c:v>18.669882000000001</c:v>
                </c:pt>
                <c:pt idx="2011">
                  <c:v>18.833255999999999</c:v>
                </c:pt>
                <c:pt idx="2012">
                  <c:v>19.049506999999998</c:v>
                </c:pt>
                <c:pt idx="2013">
                  <c:v>18.993986</c:v>
                </c:pt>
                <c:pt idx="2014">
                  <c:v>18.99296</c:v>
                </c:pt>
                <c:pt idx="2015">
                  <c:v>18.794301999999998</c:v>
                </c:pt>
                <c:pt idx="2016">
                  <c:v>18.801777000000001</c:v>
                </c:pt>
                <c:pt idx="2017">
                  <c:v>19.041986000000001</c:v>
                </c:pt>
                <c:pt idx="2018">
                  <c:v>19.143284000000001</c:v>
                </c:pt>
                <c:pt idx="2019">
                  <c:v>19.389156</c:v>
                </c:pt>
                <c:pt idx="2020">
                  <c:v>19.449874999999999</c:v>
                </c:pt>
                <c:pt idx="2021">
                  <c:v>19.386272000000002</c:v>
                </c:pt>
                <c:pt idx="2022">
                  <c:v>19.494812</c:v>
                </c:pt>
                <c:pt idx="2023">
                  <c:v>19.399270999999999</c:v>
                </c:pt>
                <c:pt idx="2024">
                  <c:v>19.282347000000001</c:v>
                </c:pt>
                <c:pt idx="2025">
                  <c:v>19.399125999999999</c:v>
                </c:pt>
                <c:pt idx="2026">
                  <c:v>19.420155999999999</c:v>
                </c:pt>
                <c:pt idx="2027">
                  <c:v>19.476140999999998</c:v>
                </c:pt>
                <c:pt idx="2028">
                  <c:v>19.44416</c:v>
                </c:pt>
                <c:pt idx="2029">
                  <c:v>19.411169000000001</c:v>
                </c:pt>
                <c:pt idx="2030">
                  <c:v>19.462382999999999</c:v>
                </c:pt>
                <c:pt idx="2031">
                  <c:v>19.427797000000002</c:v>
                </c:pt>
                <c:pt idx="2032">
                  <c:v>19.579402999999999</c:v>
                </c:pt>
                <c:pt idx="2033">
                  <c:v>19.715305000000001</c:v>
                </c:pt>
                <c:pt idx="2034">
                  <c:v>19.776802</c:v>
                </c:pt>
                <c:pt idx="2035">
                  <c:v>19.916855000000002</c:v>
                </c:pt>
                <c:pt idx="2036">
                  <c:v>19.905857000000001</c:v>
                </c:pt>
                <c:pt idx="2037">
                  <c:v>19.768051</c:v>
                </c:pt>
                <c:pt idx="2038">
                  <c:v>19.775776</c:v>
                </c:pt>
                <c:pt idx="2039">
                  <c:v>19.541865999999999</c:v>
                </c:pt>
                <c:pt idx="2040">
                  <c:v>19.526934000000001</c:v>
                </c:pt>
                <c:pt idx="2041">
                  <c:v>19.401841999999998</c:v>
                </c:pt>
                <c:pt idx="2042">
                  <c:v>19.373450999999999</c:v>
                </c:pt>
                <c:pt idx="2043">
                  <c:v>19.607323000000001</c:v>
                </c:pt>
                <c:pt idx="2044">
                  <c:v>19.593568999999999</c:v>
                </c:pt>
                <c:pt idx="2045">
                  <c:v>19.760876</c:v>
                </c:pt>
                <c:pt idx="2046">
                  <c:v>19.631653</c:v>
                </c:pt>
                <c:pt idx="2047">
                  <c:v>19.411860999999998</c:v>
                </c:pt>
                <c:pt idx="2048">
                  <c:v>19.424484</c:v>
                </c:pt>
                <c:pt idx="2049">
                  <c:v>19.480726000000001</c:v>
                </c:pt>
                <c:pt idx="2050">
                  <c:v>19.36055</c:v>
                </c:pt>
                <c:pt idx="2051">
                  <c:v>19.536211000000002</c:v>
                </c:pt>
                <c:pt idx="2052">
                  <c:v>19.553715</c:v>
                </c:pt>
                <c:pt idx="2053">
                  <c:v>19.510824</c:v>
                </c:pt>
                <c:pt idx="2054">
                  <c:v>19.466878999999999</c:v>
                </c:pt>
                <c:pt idx="2055">
                  <c:v>19.571301999999999</c:v>
                </c:pt>
                <c:pt idx="2056">
                  <c:v>19.600414000000001</c:v>
                </c:pt>
                <c:pt idx="2057">
                  <c:v>19.576073000000001</c:v>
                </c:pt>
                <c:pt idx="2058">
                  <c:v>19.668402</c:v>
                </c:pt>
                <c:pt idx="2059">
                  <c:v>19.835851999999999</c:v>
                </c:pt>
                <c:pt idx="2060">
                  <c:v>19.952794999999998</c:v>
                </c:pt>
                <c:pt idx="2061">
                  <c:v>19.935804000000001</c:v>
                </c:pt>
                <c:pt idx="2062">
                  <c:v>19.967775</c:v>
                </c:pt>
                <c:pt idx="2063">
                  <c:v>19.793951</c:v>
                </c:pt>
                <c:pt idx="2064">
                  <c:v>19.752087</c:v>
                </c:pt>
                <c:pt idx="2065">
                  <c:v>19.800560000000001</c:v>
                </c:pt>
                <c:pt idx="2066">
                  <c:v>19.856967999999998</c:v>
                </c:pt>
                <c:pt idx="2067">
                  <c:v>19.794447000000002</c:v>
                </c:pt>
                <c:pt idx="2068">
                  <c:v>19.704744000000002</c:v>
                </c:pt>
                <c:pt idx="2069">
                  <c:v>19.755602</c:v>
                </c:pt>
                <c:pt idx="2070">
                  <c:v>19.653894000000001</c:v>
                </c:pt>
                <c:pt idx="2071">
                  <c:v>19.492884</c:v>
                </c:pt>
                <c:pt idx="2072">
                  <c:v>19.550498999999999</c:v>
                </c:pt>
                <c:pt idx="2073">
                  <c:v>19.396664000000001</c:v>
                </c:pt>
                <c:pt idx="2074">
                  <c:v>19.514392999999998</c:v>
                </c:pt>
                <c:pt idx="2075">
                  <c:v>19.568172000000001</c:v>
                </c:pt>
                <c:pt idx="2076">
                  <c:v>19.422049000000001</c:v>
                </c:pt>
                <c:pt idx="2077">
                  <c:v>19.489360999999999</c:v>
                </c:pt>
                <c:pt idx="2078">
                  <c:v>19.54814</c:v>
                </c:pt>
                <c:pt idx="2079">
                  <c:v>19.349926</c:v>
                </c:pt>
                <c:pt idx="2080">
                  <c:v>19.143234</c:v>
                </c:pt>
                <c:pt idx="2081">
                  <c:v>19.036863</c:v>
                </c:pt>
                <c:pt idx="2082">
                  <c:v>19.283617</c:v>
                </c:pt>
                <c:pt idx="2083">
                  <c:v>19.468146999999998</c:v>
                </c:pt>
                <c:pt idx="2084">
                  <c:v>19.363727999999998</c:v>
                </c:pt>
                <c:pt idx="2085">
                  <c:v>19.141732999999999</c:v>
                </c:pt>
                <c:pt idx="2086">
                  <c:v>19.070046999999999</c:v>
                </c:pt>
                <c:pt idx="2087">
                  <c:v>19.019907</c:v>
                </c:pt>
                <c:pt idx="2088">
                  <c:v>18.726704000000002</c:v>
                </c:pt>
                <c:pt idx="2089">
                  <c:v>18.585735</c:v>
                </c:pt>
                <c:pt idx="2090">
                  <c:v>18.4695</c:v>
                </c:pt>
                <c:pt idx="2091">
                  <c:v>18.339348000000001</c:v>
                </c:pt>
                <c:pt idx="2092">
                  <c:v>18.365088</c:v>
                </c:pt>
                <c:pt idx="2093">
                  <c:v>18.361507</c:v>
                </c:pt>
                <c:pt idx="2094">
                  <c:v>18.31081</c:v>
                </c:pt>
                <c:pt idx="2095">
                  <c:v>18.332111000000001</c:v>
                </c:pt>
                <c:pt idx="2096">
                  <c:v>18.216170999999999</c:v>
                </c:pt>
                <c:pt idx="2097">
                  <c:v>18.353843999999999</c:v>
                </c:pt>
                <c:pt idx="2098">
                  <c:v>18.409395</c:v>
                </c:pt>
                <c:pt idx="2099">
                  <c:v>18.419861000000001</c:v>
                </c:pt>
                <c:pt idx="2100">
                  <c:v>18.227679999999999</c:v>
                </c:pt>
                <c:pt idx="2101">
                  <c:v>18.351852000000001</c:v>
                </c:pt>
                <c:pt idx="2102">
                  <c:v>18.752426</c:v>
                </c:pt>
                <c:pt idx="2103">
                  <c:v>18.782351999999999</c:v>
                </c:pt>
                <c:pt idx="2104">
                  <c:v>18.931795000000001</c:v>
                </c:pt>
                <c:pt idx="2105">
                  <c:v>18.893308999999999</c:v>
                </c:pt>
                <c:pt idx="2106">
                  <c:v>18.750536</c:v>
                </c:pt>
                <c:pt idx="2107">
                  <c:v>18.665596000000001</c:v>
                </c:pt>
                <c:pt idx="2108">
                  <c:v>18.584803000000001</c:v>
                </c:pt>
                <c:pt idx="2109">
                  <c:v>18.700399000000001</c:v>
                </c:pt>
                <c:pt idx="2110">
                  <c:v>18.902836000000001</c:v>
                </c:pt>
                <c:pt idx="2111">
                  <c:v>18.731435999999999</c:v>
                </c:pt>
                <c:pt idx="2112">
                  <c:v>18.750655999999999</c:v>
                </c:pt>
                <c:pt idx="2113">
                  <c:v>18.780987</c:v>
                </c:pt>
                <c:pt idx="2114">
                  <c:v>18.892517000000002</c:v>
                </c:pt>
                <c:pt idx="2115">
                  <c:v>18.892616</c:v>
                </c:pt>
                <c:pt idx="2116">
                  <c:v>18.852701</c:v>
                </c:pt>
                <c:pt idx="2117">
                  <c:v>19.153233</c:v>
                </c:pt>
                <c:pt idx="2118">
                  <c:v>19.106781000000002</c:v>
                </c:pt>
                <c:pt idx="2119">
                  <c:v>19.206693999999999</c:v>
                </c:pt>
                <c:pt idx="2120">
                  <c:v>19.170946000000001</c:v>
                </c:pt>
                <c:pt idx="2121">
                  <c:v>19.039390999999998</c:v>
                </c:pt>
                <c:pt idx="2122">
                  <c:v>19.014251999999999</c:v>
                </c:pt>
                <c:pt idx="2123">
                  <c:v>18.769621000000001</c:v>
                </c:pt>
                <c:pt idx="2124">
                  <c:v>18.653493999999998</c:v>
                </c:pt>
                <c:pt idx="2125">
                  <c:v>18.494257000000001</c:v>
                </c:pt>
                <c:pt idx="2126">
                  <c:v>18.420280000000002</c:v>
                </c:pt>
                <c:pt idx="2127">
                  <c:v>18.496637</c:v>
                </c:pt>
                <c:pt idx="2128">
                  <c:v>18.550560000000001</c:v>
                </c:pt>
                <c:pt idx="2129">
                  <c:v>18.501776</c:v>
                </c:pt>
                <c:pt idx="2130">
                  <c:v>18.561669999999999</c:v>
                </c:pt>
                <c:pt idx="2131">
                  <c:v>18.48958</c:v>
                </c:pt>
                <c:pt idx="2132">
                  <c:v>18.507593</c:v>
                </c:pt>
                <c:pt idx="2133">
                  <c:v>18.513195</c:v>
                </c:pt>
                <c:pt idx="2134">
                  <c:v>18.857071000000001</c:v>
                </c:pt>
                <c:pt idx="2135">
                  <c:v>18.434757000000001</c:v>
                </c:pt>
                <c:pt idx="2136">
                  <c:v>18.587167999999998</c:v>
                </c:pt>
                <c:pt idx="2137">
                  <c:v>18.631601</c:v>
                </c:pt>
                <c:pt idx="2138">
                  <c:v>18.703759999999999</c:v>
                </c:pt>
                <c:pt idx="2139">
                  <c:v>18.617837999999999</c:v>
                </c:pt>
                <c:pt idx="2140">
                  <c:v>18.438856000000001</c:v>
                </c:pt>
                <c:pt idx="2141">
                  <c:v>18.778684999999999</c:v>
                </c:pt>
                <c:pt idx="2142">
                  <c:v>18.858141</c:v>
                </c:pt>
                <c:pt idx="2143">
                  <c:v>19.003928999999999</c:v>
                </c:pt>
                <c:pt idx="2144">
                  <c:v>19.124701000000002</c:v>
                </c:pt>
                <c:pt idx="2145">
                  <c:v>18.672820999999999</c:v>
                </c:pt>
                <c:pt idx="2146">
                  <c:v>18.549151999999999</c:v>
                </c:pt>
                <c:pt idx="2147">
                  <c:v>18.701440999999999</c:v>
                </c:pt>
                <c:pt idx="2148">
                  <c:v>18.877506</c:v>
                </c:pt>
                <c:pt idx="2149">
                  <c:v>18.862179000000001</c:v>
                </c:pt>
                <c:pt idx="2150">
                  <c:v>18.747343000000001</c:v>
                </c:pt>
                <c:pt idx="2151">
                  <c:v>18.555695</c:v>
                </c:pt>
                <c:pt idx="2152">
                  <c:v>18.405729000000001</c:v>
                </c:pt>
                <c:pt idx="2153">
                  <c:v>18.342140000000001</c:v>
                </c:pt>
                <c:pt idx="2154">
                  <c:v>18.418533</c:v>
                </c:pt>
                <c:pt idx="2155">
                  <c:v>18.421973999999999</c:v>
                </c:pt>
                <c:pt idx="2156">
                  <c:v>18.416815</c:v>
                </c:pt>
                <c:pt idx="2157">
                  <c:v>18.229755000000001</c:v>
                </c:pt>
                <c:pt idx="2158">
                  <c:v>17.950996</c:v>
                </c:pt>
                <c:pt idx="2159">
                  <c:v>17.661370999999999</c:v>
                </c:pt>
                <c:pt idx="2160">
                  <c:v>17.648358999999999</c:v>
                </c:pt>
                <c:pt idx="2161">
                  <c:v>17.879373999999999</c:v>
                </c:pt>
                <c:pt idx="2162">
                  <c:v>18.016228000000002</c:v>
                </c:pt>
                <c:pt idx="2163">
                  <c:v>18.120422000000001</c:v>
                </c:pt>
                <c:pt idx="2164">
                  <c:v>18.039214999999999</c:v>
                </c:pt>
                <c:pt idx="2165">
                  <c:v>18.062349000000001</c:v>
                </c:pt>
                <c:pt idx="2166">
                  <c:v>17.732102999999999</c:v>
                </c:pt>
                <c:pt idx="2167">
                  <c:v>17.620228000000001</c:v>
                </c:pt>
                <c:pt idx="2168">
                  <c:v>17.465219000000001</c:v>
                </c:pt>
                <c:pt idx="2169">
                  <c:v>17.676635999999998</c:v>
                </c:pt>
                <c:pt idx="2170">
                  <c:v>17.740831</c:v>
                </c:pt>
                <c:pt idx="2171">
                  <c:v>18.211731</c:v>
                </c:pt>
                <c:pt idx="2172">
                  <c:v>18.279951000000001</c:v>
                </c:pt>
                <c:pt idx="2173">
                  <c:v>18.220108</c:v>
                </c:pt>
                <c:pt idx="2174">
                  <c:v>18.141314000000001</c:v>
                </c:pt>
                <c:pt idx="2175">
                  <c:v>18.257282</c:v>
                </c:pt>
                <c:pt idx="2176">
                  <c:v>17.659693000000001</c:v>
                </c:pt>
                <c:pt idx="2177">
                  <c:v>17.297955999999999</c:v>
                </c:pt>
                <c:pt idx="2178">
                  <c:v>17.230553</c:v>
                </c:pt>
                <c:pt idx="2179">
                  <c:v>17.021211999999998</c:v>
                </c:pt>
                <c:pt idx="2180">
                  <c:v>17.389392999999998</c:v>
                </c:pt>
                <c:pt idx="2181">
                  <c:v>17.100629999999999</c:v>
                </c:pt>
                <c:pt idx="2182">
                  <c:v>17.251086999999998</c:v>
                </c:pt>
                <c:pt idx="2183">
                  <c:v>17.206154000000002</c:v>
                </c:pt>
                <c:pt idx="2184">
                  <c:v>17.554390000000001</c:v>
                </c:pt>
                <c:pt idx="2185">
                  <c:v>17.507885000000002</c:v>
                </c:pt>
                <c:pt idx="2186">
                  <c:v>17.239380000000001</c:v>
                </c:pt>
                <c:pt idx="2187">
                  <c:v>17.300495000000002</c:v>
                </c:pt>
                <c:pt idx="2188">
                  <c:v>17.705662</c:v>
                </c:pt>
                <c:pt idx="2189">
                  <c:v>17.882921</c:v>
                </c:pt>
                <c:pt idx="2190">
                  <c:v>18.246264</c:v>
                </c:pt>
                <c:pt idx="2191">
                  <c:v>18.264225</c:v>
                </c:pt>
                <c:pt idx="2192">
                  <c:v>18.658829000000001</c:v>
                </c:pt>
                <c:pt idx="2193">
                  <c:v>18.402739</c:v>
                </c:pt>
                <c:pt idx="2194">
                  <c:v>18.751472</c:v>
                </c:pt>
                <c:pt idx="2195">
                  <c:v>18.805992</c:v>
                </c:pt>
                <c:pt idx="2196">
                  <c:v>19.031542000000002</c:v>
                </c:pt>
                <c:pt idx="2197">
                  <c:v>19.200604999999999</c:v>
                </c:pt>
                <c:pt idx="2198">
                  <c:v>19.322099999999999</c:v>
                </c:pt>
                <c:pt idx="2199">
                  <c:v>19.358426999999999</c:v>
                </c:pt>
                <c:pt idx="2200">
                  <c:v>19.394843999999999</c:v>
                </c:pt>
                <c:pt idx="2201">
                  <c:v>19.252447</c:v>
                </c:pt>
                <c:pt idx="2202">
                  <c:v>19.480983999999999</c:v>
                </c:pt>
                <c:pt idx="2203">
                  <c:v>18.793721999999999</c:v>
                </c:pt>
                <c:pt idx="2204">
                  <c:v>18.442007</c:v>
                </c:pt>
                <c:pt idx="2205">
                  <c:v>18.448063000000001</c:v>
                </c:pt>
                <c:pt idx="2206">
                  <c:v>18.813032</c:v>
                </c:pt>
                <c:pt idx="2207">
                  <c:v>18.928875000000001</c:v>
                </c:pt>
                <c:pt idx="2208">
                  <c:v>19.330850999999999</c:v>
                </c:pt>
                <c:pt idx="2209">
                  <c:v>19.396339000000001</c:v>
                </c:pt>
                <c:pt idx="2210">
                  <c:v>19.60314</c:v>
                </c:pt>
                <c:pt idx="2211">
                  <c:v>19.177009999999999</c:v>
                </c:pt>
                <c:pt idx="2212">
                  <c:v>19.308171999999999</c:v>
                </c:pt>
                <c:pt idx="2213">
                  <c:v>19.24437</c:v>
                </c:pt>
                <c:pt idx="2214">
                  <c:v>19.203979</c:v>
                </c:pt>
                <c:pt idx="2215">
                  <c:v>19.363754</c:v>
                </c:pt>
                <c:pt idx="2216">
                  <c:v>19.449482</c:v>
                </c:pt>
                <c:pt idx="2217">
                  <c:v>19.058551999999999</c:v>
                </c:pt>
                <c:pt idx="2218">
                  <c:v>19.025065999999999</c:v>
                </c:pt>
                <c:pt idx="2219">
                  <c:v>19.040115</c:v>
                </c:pt>
                <c:pt idx="2220">
                  <c:v>18.954687</c:v>
                </c:pt>
                <c:pt idx="2221">
                  <c:v>19.192468999999999</c:v>
                </c:pt>
                <c:pt idx="2222">
                  <c:v>18.684093000000001</c:v>
                </c:pt>
                <c:pt idx="2223">
                  <c:v>18.377973999999998</c:v>
                </c:pt>
                <c:pt idx="2224">
                  <c:v>18.497463</c:v>
                </c:pt>
                <c:pt idx="2225">
                  <c:v>18.536816000000002</c:v>
                </c:pt>
                <c:pt idx="2226">
                  <c:v>18.657043000000002</c:v>
                </c:pt>
                <c:pt idx="2227">
                  <c:v>18.641556000000001</c:v>
                </c:pt>
                <c:pt idx="2228">
                  <c:v>18.633545000000002</c:v>
                </c:pt>
                <c:pt idx="2229">
                  <c:v>18.738039000000001</c:v>
                </c:pt>
                <c:pt idx="2230">
                  <c:v>18.475624</c:v>
                </c:pt>
                <c:pt idx="2231">
                  <c:v>18.294401000000001</c:v>
                </c:pt>
                <c:pt idx="2232">
                  <c:v>18.340858000000001</c:v>
                </c:pt>
                <c:pt idx="2233">
                  <c:v>18.526232</c:v>
                </c:pt>
                <c:pt idx="2234">
                  <c:v>18.951553000000001</c:v>
                </c:pt>
                <c:pt idx="2235">
                  <c:v>18.478995999999999</c:v>
                </c:pt>
                <c:pt idx="2236">
                  <c:v>18.394096000000001</c:v>
                </c:pt>
                <c:pt idx="2237">
                  <c:v>18.356106</c:v>
                </c:pt>
                <c:pt idx="2238">
                  <c:v>18.446735</c:v>
                </c:pt>
                <c:pt idx="2239">
                  <c:v>18.779505</c:v>
                </c:pt>
                <c:pt idx="2240">
                  <c:v>18.534641000000001</c:v>
                </c:pt>
                <c:pt idx="2241">
                  <c:v>18.239100000000001</c:v>
                </c:pt>
                <c:pt idx="2242">
                  <c:v>18.261514999999999</c:v>
                </c:pt>
                <c:pt idx="2243">
                  <c:v>17.850778999999999</c:v>
                </c:pt>
                <c:pt idx="2244">
                  <c:v>18.040588</c:v>
                </c:pt>
                <c:pt idx="2245">
                  <c:v>18.184781999999998</c:v>
                </c:pt>
                <c:pt idx="2246">
                  <c:v>18.506506000000002</c:v>
                </c:pt>
                <c:pt idx="2247">
                  <c:v>18.301952</c:v>
                </c:pt>
                <c:pt idx="2248">
                  <c:v>18.64856</c:v>
                </c:pt>
                <c:pt idx="2249">
                  <c:v>18.237266999999999</c:v>
                </c:pt>
                <c:pt idx="2250">
                  <c:v>18.399865999999999</c:v>
                </c:pt>
                <c:pt idx="2251">
                  <c:v>18.445414</c:v>
                </c:pt>
                <c:pt idx="2252">
                  <c:v>18.719691999999998</c:v>
                </c:pt>
                <c:pt idx="2253">
                  <c:v>18.286375</c:v>
                </c:pt>
                <c:pt idx="2254">
                  <c:v>18.042663999999998</c:v>
                </c:pt>
                <c:pt idx="2255">
                  <c:v>18.323053000000002</c:v>
                </c:pt>
                <c:pt idx="2256">
                  <c:v>19.178823000000001</c:v>
                </c:pt>
                <c:pt idx="2257">
                  <c:v>18.806170999999999</c:v>
                </c:pt>
                <c:pt idx="2258">
                  <c:v>19.230823999999998</c:v>
                </c:pt>
                <c:pt idx="2259">
                  <c:v>19.473564</c:v>
                </c:pt>
                <c:pt idx="2260">
                  <c:v>19.205390999999999</c:v>
                </c:pt>
                <c:pt idx="2261">
                  <c:v>18.83127</c:v>
                </c:pt>
                <c:pt idx="2262">
                  <c:v>18.653997</c:v>
                </c:pt>
                <c:pt idx="2263">
                  <c:v>18.559460000000001</c:v>
                </c:pt>
                <c:pt idx="2264">
                  <c:v>18.581264000000001</c:v>
                </c:pt>
                <c:pt idx="2265">
                  <c:v>18.365950000000002</c:v>
                </c:pt>
                <c:pt idx="2266">
                  <c:v>18.257017000000001</c:v>
                </c:pt>
                <c:pt idx="2267">
                  <c:v>18.763221999999999</c:v>
                </c:pt>
                <c:pt idx="2268">
                  <c:v>18.882196</c:v>
                </c:pt>
                <c:pt idx="2269">
                  <c:v>18.318897</c:v>
                </c:pt>
                <c:pt idx="2270">
                  <c:v>18.246638999999998</c:v>
                </c:pt>
                <c:pt idx="2271">
                  <c:v>18.065275</c:v>
                </c:pt>
                <c:pt idx="2272">
                  <c:v>17.661525999999999</c:v>
                </c:pt>
                <c:pt idx="2273">
                  <c:v>17.455883</c:v>
                </c:pt>
                <c:pt idx="2274">
                  <c:v>17.530343999999999</c:v>
                </c:pt>
                <c:pt idx="2275">
                  <c:v>20.039833000000002</c:v>
                </c:pt>
                <c:pt idx="2276">
                  <c:v>17.543078999999999</c:v>
                </c:pt>
                <c:pt idx="2277">
                  <c:v>17.359869</c:v>
                </c:pt>
                <c:pt idx="2278">
                  <c:v>17.265761999999999</c:v>
                </c:pt>
                <c:pt idx="2279">
                  <c:v>17.248087000000002</c:v>
                </c:pt>
                <c:pt idx="2280">
                  <c:v>17.250633000000001</c:v>
                </c:pt>
                <c:pt idx="2281">
                  <c:v>17.002527000000001</c:v>
                </c:pt>
                <c:pt idx="2282">
                  <c:v>17.031168000000001</c:v>
                </c:pt>
                <c:pt idx="2283">
                  <c:v>16.996024999999999</c:v>
                </c:pt>
                <c:pt idx="2284">
                  <c:v>17.225957999999999</c:v>
                </c:pt>
                <c:pt idx="2285">
                  <c:v>17.309108999999999</c:v>
                </c:pt>
                <c:pt idx="2286">
                  <c:v>17.282366</c:v>
                </c:pt>
                <c:pt idx="2287">
                  <c:v>17.360807000000001</c:v>
                </c:pt>
                <c:pt idx="2288">
                  <c:v>16.903435000000002</c:v>
                </c:pt>
                <c:pt idx="2289">
                  <c:v>16.556936</c:v>
                </c:pt>
                <c:pt idx="2290">
                  <c:v>16.662745999999999</c:v>
                </c:pt>
                <c:pt idx="2291">
                  <c:v>16.495768000000002</c:v>
                </c:pt>
                <c:pt idx="2292">
                  <c:v>16.524414</c:v>
                </c:pt>
                <c:pt idx="2293">
                  <c:v>16.267769000000001</c:v>
                </c:pt>
                <c:pt idx="2294">
                  <c:v>16.198153000000001</c:v>
                </c:pt>
                <c:pt idx="2295">
                  <c:v>16.284485</c:v>
                </c:pt>
                <c:pt idx="2296">
                  <c:v>16.331226000000001</c:v>
                </c:pt>
                <c:pt idx="2297">
                  <c:v>16.597860000000001</c:v>
                </c:pt>
                <c:pt idx="2298">
                  <c:v>16.499334000000001</c:v>
                </c:pt>
                <c:pt idx="2299">
                  <c:v>16.139084</c:v>
                </c:pt>
                <c:pt idx="2300">
                  <c:v>16.101171000000001</c:v>
                </c:pt>
                <c:pt idx="2301">
                  <c:v>16.258509</c:v>
                </c:pt>
                <c:pt idx="2302">
                  <c:v>16.213712999999998</c:v>
                </c:pt>
                <c:pt idx="2303">
                  <c:v>16.693449000000001</c:v>
                </c:pt>
                <c:pt idx="2304">
                  <c:v>16.667093000000001</c:v>
                </c:pt>
                <c:pt idx="2305">
                  <c:v>16.839718000000001</c:v>
                </c:pt>
                <c:pt idx="2306">
                  <c:v>16.826857</c:v>
                </c:pt>
                <c:pt idx="2307">
                  <c:v>17.184467000000001</c:v>
                </c:pt>
                <c:pt idx="2308">
                  <c:v>17.709906</c:v>
                </c:pt>
                <c:pt idx="2309">
                  <c:v>17.260296</c:v>
                </c:pt>
                <c:pt idx="2310">
                  <c:v>17.288219000000002</c:v>
                </c:pt>
                <c:pt idx="2311">
                  <c:v>17.214995999999999</c:v>
                </c:pt>
                <c:pt idx="2312">
                  <c:v>17.206627000000001</c:v>
                </c:pt>
                <c:pt idx="2313">
                  <c:v>17.900594999999999</c:v>
                </c:pt>
                <c:pt idx="2314">
                  <c:v>16.899989999999999</c:v>
                </c:pt>
                <c:pt idx="2315">
                  <c:v>16.554741</c:v>
                </c:pt>
                <c:pt idx="2316">
                  <c:v>17.444199000000001</c:v>
                </c:pt>
                <c:pt idx="2317">
                  <c:v>18.319282999999999</c:v>
                </c:pt>
                <c:pt idx="2318">
                  <c:v>18.362798999999999</c:v>
                </c:pt>
                <c:pt idx="2319">
                  <c:v>16.672556</c:v>
                </c:pt>
                <c:pt idx="2320">
                  <c:v>15.988225</c:v>
                </c:pt>
                <c:pt idx="2321">
                  <c:v>15.432226</c:v>
                </c:pt>
                <c:pt idx="2322">
                  <c:v>15.472507999999999</c:v>
                </c:pt>
                <c:pt idx="2323">
                  <c:v>15.350543999999999</c:v>
                </c:pt>
                <c:pt idx="2324">
                  <c:v>15.408092</c:v>
                </c:pt>
                <c:pt idx="2325">
                  <c:v>15.889576999999999</c:v>
                </c:pt>
                <c:pt idx="2326">
                  <c:v>15.750825000000001</c:v>
                </c:pt>
                <c:pt idx="2327">
                  <c:v>15.706693</c:v>
                </c:pt>
                <c:pt idx="2328">
                  <c:v>15.865111000000001</c:v>
                </c:pt>
                <c:pt idx="2329">
                  <c:v>15.776668000000001</c:v>
                </c:pt>
                <c:pt idx="2330">
                  <c:v>15.731069</c:v>
                </c:pt>
                <c:pt idx="2331">
                  <c:v>15.278700000000001</c:v>
                </c:pt>
                <c:pt idx="2332">
                  <c:v>15.3735</c:v>
                </c:pt>
                <c:pt idx="2333">
                  <c:v>15.485549000000001</c:v>
                </c:pt>
                <c:pt idx="2334">
                  <c:v>15.159585999999999</c:v>
                </c:pt>
                <c:pt idx="2335">
                  <c:v>15.326475</c:v>
                </c:pt>
                <c:pt idx="2336">
                  <c:v>15.00178</c:v>
                </c:pt>
                <c:pt idx="2337">
                  <c:v>14.830579</c:v>
                </c:pt>
                <c:pt idx="2338">
                  <c:v>14.848554</c:v>
                </c:pt>
                <c:pt idx="2339">
                  <c:v>14.942204</c:v>
                </c:pt>
                <c:pt idx="2340">
                  <c:v>15.787494000000001</c:v>
                </c:pt>
                <c:pt idx="2341">
                  <c:v>14.975804</c:v>
                </c:pt>
                <c:pt idx="2342">
                  <c:v>15.035664000000001</c:v>
                </c:pt>
                <c:pt idx="2343">
                  <c:v>15.037229</c:v>
                </c:pt>
                <c:pt idx="2344">
                  <c:v>15.044128000000001</c:v>
                </c:pt>
                <c:pt idx="2345">
                  <c:v>15.067263000000001</c:v>
                </c:pt>
                <c:pt idx="2346">
                  <c:v>15.10079</c:v>
                </c:pt>
                <c:pt idx="2347">
                  <c:v>15.081367999999999</c:v>
                </c:pt>
                <c:pt idx="2348">
                  <c:v>14.937414</c:v>
                </c:pt>
                <c:pt idx="2349">
                  <c:v>14.874541000000001</c:v>
                </c:pt>
                <c:pt idx="2350">
                  <c:v>15.232505</c:v>
                </c:pt>
                <c:pt idx="2351">
                  <c:v>15.640018</c:v>
                </c:pt>
                <c:pt idx="2352">
                  <c:v>15.603713000000001</c:v>
                </c:pt>
                <c:pt idx="2353">
                  <c:v>15.658403</c:v>
                </c:pt>
                <c:pt idx="2354">
                  <c:v>15.822407</c:v>
                </c:pt>
                <c:pt idx="2355">
                  <c:v>15.781141999999999</c:v>
                </c:pt>
                <c:pt idx="2356">
                  <c:v>15.735803000000001</c:v>
                </c:pt>
                <c:pt idx="2357">
                  <c:v>15.702628000000001</c:v>
                </c:pt>
                <c:pt idx="2358">
                  <c:v>15.84606</c:v>
                </c:pt>
                <c:pt idx="2359">
                  <c:v>16.124796</c:v>
                </c:pt>
                <c:pt idx="2360">
                  <c:v>16.066331999999999</c:v>
                </c:pt>
                <c:pt idx="2361">
                  <c:v>16.226134999999999</c:v>
                </c:pt>
                <c:pt idx="2362">
                  <c:v>16.138473999999999</c:v>
                </c:pt>
                <c:pt idx="2363">
                  <c:v>16.364053999999999</c:v>
                </c:pt>
                <c:pt idx="2364">
                  <c:v>16.368288</c:v>
                </c:pt>
                <c:pt idx="2365">
                  <c:v>16.371613</c:v>
                </c:pt>
                <c:pt idx="2366">
                  <c:v>16.266200999999999</c:v>
                </c:pt>
                <c:pt idx="2367">
                  <c:v>16.216304999999998</c:v>
                </c:pt>
                <c:pt idx="2368">
                  <c:v>15.815841000000001</c:v>
                </c:pt>
                <c:pt idx="2369">
                  <c:v>16.235676000000002</c:v>
                </c:pt>
                <c:pt idx="2370">
                  <c:v>16.238724000000001</c:v>
                </c:pt>
                <c:pt idx="2371">
                  <c:v>16.251766</c:v>
                </c:pt>
                <c:pt idx="2372">
                  <c:v>16.494761</c:v>
                </c:pt>
                <c:pt idx="2373">
                  <c:v>16.220942000000001</c:v>
                </c:pt>
                <c:pt idx="2374">
                  <c:v>16.220858</c:v>
                </c:pt>
                <c:pt idx="2375">
                  <c:v>16.213768000000002</c:v>
                </c:pt>
                <c:pt idx="2376">
                  <c:v>16.105015000000002</c:v>
                </c:pt>
                <c:pt idx="2377">
                  <c:v>15.976395999999999</c:v>
                </c:pt>
                <c:pt idx="2378">
                  <c:v>16.021173000000001</c:v>
                </c:pt>
                <c:pt idx="2379">
                  <c:v>16.053011000000001</c:v>
                </c:pt>
                <c:pt idx="2380">
                  <c:v>15.986041</c:v>
                </c:pt>
                <c:pt idx="2381">
                  <c:v>16.00112</c:v>
                </c:pt>
                <c:pt idx="2382">
                  <c:v>16.004968999999999</c:v>
                </c:pt>
                <c:pt idx="2383">
                  <c:v>15.955591</c:v>
                </c:pt>
                <c:pt idx="2384">
                  <c:v>15.888484</c:v>
                </c:pt>
                <c:pt idx="2385">
                  <c:v>16.018025999999999</c:v>
                </c:pt>
                <c:pt idx="2386">
                  <c:v>16.231876</c:v>
                </c:pt>
                <c:pt idx="2387">
                  <c:v>16.113104</c:v>
                </c:pt>
                <c:pt idx="2388">
                  <c:v>16.183592000000001</c:v>
                </c:pt>
                <c:pt idx="2389">
                  <c:v>16.317025999999998</c:v>
                </c:pt>
                <c:pt idx="2390">
                  <c:v>16.036508999999999</c:v>
                </c:pt>
                <c:pt idx="2391">
                  <c:v>15.91438</c:v>
                </c:pt>
                <c:pt idx="2392">
                  <c:v>15.930566000000001</c:v>
                </c:pt>
                <c:pt idx="2393">
                  <c:v>16.067316000000002</c:v>
                </c:pt>
                <c:pt idx="2394">
                  <c:v>16.007211999999999</c:v>
                </c:pt>
                <c:pt idx="2395">
                  <c:v>16.022252999999999</c:v>
                </c:pt>
                <c:pt idx="2396">
                  <c:v>16.159880000000001</c:v>
                </c:pt>
                <c:pt idx="2397">
                  <c:v>16.292542000000001</c:v>
                </c:pt>
                <c:pt idx="2398">
                  <c:v>16.396629000000001</c:v>
                </c:pt>
                <c:pt idx="2399">
                  <c:v>16.400687999999999</c:v>
                </c:pt>
                <c:pt idx="2400">
                  <c:v>16.297806000000001</c:v>
                </c:pt>
                <c:pt idx="2401">
                  <c:v>16.373481999999999</c:v>
                </c:pt>
                <c:pt idx="2402">
                  <c:v>16.256321</c:v>
                </c:pt>
                <c:pt idx="2403">
                  <c:v>16.108695999999998</c:v>
                </c:pt>
                <c:pt idx="2404">
                  <c:v>16.165254999999998</c:v>
                </c:pt>
                <c:pt idx="2405">
                  <c:v>16.140820000000001</c:v>
                </c:pt>
                <c:pt idx="2406">
                  <c:v>16.215796000000001</c:v>
                </c:pt>
                <c:pt idx="2407">
                  <c:v>16.208288</c:v>
                </c:pt>
                <c:pt idx="2408">
                  <c:v>16.278168000000001</c:v>
                </c:pt>
                <c:pt idx="2409">
                  <c:v>16.326405000000001</c:v>
                </c:pt>
                <c:pt idx="2410">
                  <c:v>16.352488999999998</c:v>
                </c:pt>
                <c:pt idx="2411">
                  <c:v>16.225576</c:v>
                </c:pt>
                <c:pt idx="2412">
                  <c:v>16.311619</c:v>
                </c:pt>
                <c:pt idx="2413">
                  <c:v>16.233805</c:v>
                </c:pt>
                <c:pt idx="2414">
                  <c:v>16.133163</c:v>
                </c:pt>
                <c:pt idx="2415">
                  <c:v>16.386769999999999</c:v>
                </c:pt>
                <c:pt idx="2416">
                  <c:v>16.404620999999999</c:v>
                </c:pt>
                <c:pt idx="2417">
                  <c:v>16.38982</c:v>
                </c:pt>
                <c:pt idx="2418">
                  <c:v>16.364091999999999</c:v>
                </c:pt>
                <c:pt idx="2419">
                  <c:v>16.363963999999999</c:v>
                </c:pt>
                <c:pt idx="2420">
                  <c:v>16.611848999999999</c:v>
                </c:pt>
                <c:pt idx="2421">
                  <c:v>16.763553999999999</c:v>
                </c:pt>
                <c:pt idx="2422">
                  <c:v>16.758108</c:v>
                </c:pt>
                <c:pt idx="2423">
                  <c:v>16.482841000000001</c:v>
                </c:pt>
                <c:pt idx="2424">
                  <c:v>16.647849999999998</c:v>
                </c:pt>
                <c:pt idx="2425">
                  <c:v>16.688687999999999</c:v>
                </c:pt>
                <c:pt idx="2426">
                  <c:v>16.509542</c:v>
                </c:pt>
                <c:pt idx="2427">
                  <c:v>16.532416999999999</c:v>
                </c:pt>
                <c:pt idx="2428">
                  <c:v>16.647943000000001</c:v>
                </c:pt>
                <c:pt idx="2429">
                  <c:v>16.544927999999999</c:v>
                </c:pt>
                <c:pt idx="2430">
                  <c:v>16.722840999999999</c:v>
                </c:pt>
                <c:pt idx="2431">
                  <c:v>16.452728</c:v>
                </c:pt>
                <c:pt idx="2432">
                  <c:v>16.567202000000002</c:v>
                </c:pt>
                <c:pt idx="2433">
                  <c:v>16.621292</c:v>
                </c:pt>
                <c:pt idx="2434">
                  <c:v>16.534594999999999</c:v>
                </c:pt>
                <c:pt idx="2435">
                  <c:v>16.566852999999998</c:v>
                </c:pt>
                <c:pt idx="2436">
                  <c:v>16.759377000000001</c:v>
                </c:pt>
                <c:pt idx="2437">
                  <c:v>16.851595</c:v>
                </c:pt>
                <c:pt idx="2438">
                  <c:v>16.904879000000001</c:v>
                </c:pt>
                <c:pt idx="2439">
                  <c:v>16.923016000000001</c:v>
                </c:pt>
                <c:pt idx="2440">
                  <c:v>16.692429000000001</c:v>
                </c:pt>
                <c:pt idx="2441">
                  <c:v>16.483761000000001</c:v>
                </c:pt>
                <c:pt idx="2442">
                  <c:v>16.839859000000001</c:v>
                </c:pt>
                <c:pt idx="2443">
                  <c:v>16.541895</c:v>
                </c:pt>
                <c:pt idx="2444">
                  <c:v>16.760241000000001</c:v>
                </c:pt>
                <c:pt idx="2445">
                  <c:v>16.714945</c:v>
                </c:pt>
                <c:pt idx="2446">
                  <c:v>16.930710000000001</c:v>
                </c:pt>
                <c:pt idx="2447">
                  <c:v>16.809567999999999</c:v>
                </c:pt>
                <c:pt idx="2448">
                  <c:v>16.779039000000001</c:v>
                </c:pt>
                <c:pt idx="2449">
                  <c:v>16.725254</c:v>
                </c:pt>
                <c:pt idx="2450">
                  <c:v>16.500208000000001</c:v>
                </c:pt>
                <c:pt idx="2451">
                  <c:v>16.632968999999999</c:v>
                </c:pt>
                <c:pt idx="2452">
                  <c:v>16.558292000000002</c:v>
                </c:pt>
                <c:pt idx="2453">
                  <c:v>16.679281</c:v>
                </c:pt>
                <c:pt idx="2454">
                  <c:v>16.337956999999999</c:v>
                </c:pt>
                <c:pt idx="2455">
                  <c:v>16.293766000000002</c:v>
                </c:pt>
                <c:pt idx="2456">
                  <c:v>16.215477</c:v>
                </c:pt>
                <c:pt idx="2457">
                  <c:v>16.288891</c:v>
                </c:pt>
                <c:pt idx="2458">
                  <c:v>16.208304999999999</c:v>
                </c:pt>
                <c:pt idx="2459">
                  <c:v>16.171047000000002</c:v>
                </c:pt>
                <c:pt idx="2460">
                  <c:v>16.087067000000001</c:v>
                </c:pt>
                <c:pt idx="2461">
                  <c:v>15.977537999999999</c:v>
                </c:pt>
                <c:pt idx="2462">
                  <c:v>15.969104</c:v>
                </c:pt>
                <c:pt idx="2463">
                  <c:v>15.970606999999999</c:v>
                </c:pt>
                <c:pt idx="2464">
                  <c:v>15.864902000000001</c:v>
                </c:pt>
                <c:pt idx="2465">
                  <c:v>15.852201000000001</c:v>
                </c:pt>
                <c:pt idx="2466">
                  <c:v>15.724373</c:v>
                </c:pt>
                <c:pt idx="2467">
                  <c:v>15.781211000000001</c:v>
                </c:pt>
                <c:pt idx="2468">
                  <c:v>15.720414999999999</c:v>
                </c:pt>
                <c:pt idx="2469">
                  <c:v>15.623290000000001</c:v>
                </c:pt>
                <c:pt idx="2470">
                  <c:v>15.674852</c:v>
                </c:pt>
                <c:pt idx="2471">
                  <c:v>15.603429</c:v>
                </c:pt>
                <c:pt idx="2472">
                  <c:v>16.746597000000001</c:v>
                </c:pt>
                <c:pt idx="2473">
                  <c:v>15.622737000000001</c:v>
                </c:pt>
                <c:pt idx="2474">
                  <c:v>15.795828999999999</c:v>
                </c:pt>
                <c:pt idx="2475">
                  <c:v>15.857279999999999</c:v>
                </c:pt>
                <c:pt idx="2476">
                  <c:v>15.998962000000001</c:v>
                </c:pt>
                <c:pt idx="2477">
                  <c:v>15.952818000000001</c:v>
                </c:pt>
                <c:pt idx="2478">
                  <c:v>16.072958</c:v>
                </c:pt>
                <c:pt idx="2479">
                  <c:v>16.071693</c:v>
                </c:pt>
                <c:pt idx="2480">
                  <c:v>16.014240000000001</c:v>
                </c:pt>
                <c:pt idx="2481">
                  <c:v>16.064298999999998</c:v>
                </c:pt>
                <c:pt idx="2482">
                  <c:v>15.945880000000001</c:v>
                </c:pt>
                <c:pt idx="2483">
                  <c:v>16.047633999999999</c:v>
                </c:pt>
                <c:pt idx="2484">
                  <c:v>15.93872</c:v>
                </c:pt>
                <c:pt idx="2485">
                  <c:v>16.011772000000001</c:v>
                </c:pt>
                <c:pt idx="2486">
                  <c:v>16.023696999999999</c:v>
                </c:pt>
                <c:pt idx="2487">
                  <c:v>16.185943999999999</c:v>
                </c:pt>
                <c:pt idx="2488">
                  <c:v>16.178963</c:v>
                </c:pt>
                <c:pt idx="2489">
                  <c:v>16.147783</c:v>
                </c:pt>
                <c:pt idx="2490">
                  <c:v>16.172609000000001</c:v>
                </c:pt>
                <c:pt idx="2491">
                  <c:v>16.018124</c:v>
                </c:pt>
                <c:pt idx="2492">
                  <c:v>17.013950000000001</c:v>
                </c:pt>
                <c:pt idx="2493">
                  <c:v>15.992127999999999</c:v>
                </c:pt>
                <c:pt idx="2494">
                  <c:v>16.118276999999999</c:v>
                </c:pt>
                <c:pt idx="2495">
                  <c:v>16.027868000000002</c:v>
                </c:pt>
                <c:pt idx="2496">
                  <c:v>16.040709</c:v>
                </c:pt>
                <c:pt idx="2497">
                  <c:v>15.902279</c:v>
                </c:pt>
                <c:pt idx="2498">
                  <c:v>15.904975</c:v>
                </c:pt>
                <c:pt idx="2499">
                  <c:v>16.032319999999999</c:v>
                </c:pt>
                <c:pt idx="2500">
                  <c:v>15.88838</c:v>
                </c:pt>
                <c:pt idx="2501">
                  <c:v>15.662895000000001</c:v>
                </c:pt>
                <c:pt idx="2502">
                  <c:v>15.547478999999999</c:v>
                </c:pt>
                <c:pt idx="2503">
                  <c:v>15.556227</c:v>
                </c:pt>
                <c:pt idx="2504">
                  <c:v>15.565018999999999</c:v>
                </c:pt>
                <c:pt idx="2505">
                  <c:v>15.50746</c:v>
                </c:pt>
                <c:pt idx="2506">
                  <c:v>15.651609000000001</c:v>
                </c:pt>
                <c:pt idx="2507">
                  <c:v>15.61661</c:v>
                </c:pt>
                <c:pt idx="2508">
                  <c:v>15.83398</c:v>
                </c:pt>
                <c:pt idx="2509">
                  <c:v>15.918355</c:v>
                </c:pt>
                <c:pt idx="2510">
                  <c:v>15.955272000000001</c:v>
                </c:pt>
                <c:pt idx="2511">
                  <c:v>15.880329</c:v>
                </c:pt>
                <c:pt idx="2512">
                  <c:v>15.818322999999999</c:v>
                </c:pt>
                <c:pt idx="2513">
                  <c:v>15.854406000000001</c:v>
                </c:pt>
                <c:pt idx="2514">
                  <c:v>15.82601</c:v>
                </c:pt>
                <c:pt idx="2515">
                  <c:v>16.059093000000001</c:v>
                </c:pt>
                <c:pt idx="2516">
                  <c:v>15.987149</c:v>
                </c:pt>
                <c:pt idx="2517">
                  <c:v>16.012696999999999</c:v>
                </c:pt>
                <c:pt idx="2518">
                  <c:v>16.097328000000001</c:v>
                </c:pt>
                <c:pt idx="2519">
                  <c:v>16.194327999999999</c:v>
                </c:pt>
                <c:pt idx="2520">
                  <c:v>16.240075999999998</c:v>
                </c:pt>
                <c:pt idx="2521">
                  <c:v>16.264828000000001</c:v>
                </c:pt>
                <c:pt idx="2522">
                  <c:v>16.235218</c:v>
                </c:pt>
                <c:pt idx="2523">
                  <c:v>16.283335000000001</c:v>
                </c:pt>
                <c:pt idx="2524">
                  <c:v>16.319983000000001</c:v>
                </c:pt>
                <c:pt idx="2525">
                  <c:v>16.252427999999998</c:v>
                </c:pt>
                <c:pt idx="2526">
                  <c:v>16.115210000000001</c:v>
                </c:pt>
                <c:pt idx="2527">
                  <c:v>15.990576000000001</c:v>
                </c:pt>
                <c:pt idx="2528">
                  <c:v>15.977776</c:v>
                </c:pt>
                <c:pt idx="2529">
                  <c:v>15.970933</c:v>
                </c:pt>
                <c:pt idx="2530">
                  <c:v>15.833029</c:v>
                </c:pt>
                <c:pt idx="2531">
                  <c:v>15.883198999999999</c:v>
                </c:pt>
                <c:pt idx="2532">
                  <c:v>15.964957</c:v>
                </c:pt>
                <c:pt idx="2533">
                  <c:v>15.839388</c:v>
                </c:pt>
                <c:pt idx="2534">
                  <c:v>15.811116999999999</c:v>
                </c:pt>
                <c:pt idx="2535">
                  <c:v>15.579504999999999</c:v>
                </c:pt>
                <c:pt idx="2536">
                  <c:v>15.509918000000001</c:v>
                </c:pt>
                <c:pt idx="2537">
                  <c:v>15.464410000000001</c:v>
                </c:pt>
                <c:pt idx="2538">
                  <c:v>15.37496</c:v>
                </c:pt>
                <c:pt idx="2539">
                  <c:v>15.393712000000001</c:v>
                </c:pt>
                <c:pt idx="2540">
                  <c:v>15.492694</c:v>
                </c:pt>
                <c:pt idx="2541">
                  <c:v>15.428933000000001</c:v>
                </c:pt>
                <c:pt idx="2542">
                  <c:v>15.482599</c:v>
                </c:pt>
                <c:pt idx="2543">
                  <c:v>15.474978999999999</c:v>
                </c:pt>
                <c:pt idx="2544">
                  <c:v>15.456918999999999</c:v>
                </c:pt>
                <c:pt idx="2545">
                  <c:v>15.431447</c:v>
                </c:pt>
                <c:pt idx="2546">
                  <c:v>15.339611</c:v>
                </c:pt>
                <c:pt idx="2547">
                  <c:v>15.427835</c:v>
                </c:pt>
                <c:pt idx="2548">
                  <c:v>15.404045</c:v>
                </c:pt>
                <c:pt idx="2549">
                  <c:v>15.358839</c:v>
                </c:pt>
                <c:pt idx="2550">
                  <c:v>15.359315</c:v>
                </c:pt>
                <c:pt idx="2551">
                  <c:v>15.354317999999999</c:v>
                </c:pt>
                <c:pt idx="2552">
                  <c:v>15.353616000000001</c:v>
                </c:pt>
                <c:pt idx="2553">
                  <c:v>15.386364</c:v>
                </c:pt>
                <c:pt idx="2554">
                  <c:v>15.30078</c:v>
                </c:pt>
                <c:pt idx="2555">
                  <c:v>15.272195</c:v>
                </c:pt>
                <c:pt idx="2556">
                  <c:v>15.231738999999999</c:v>
                </c:pt>
                <c:pt idx="2557">
                  <c:v>15.325908</c:v>
                </c:pt>
                <c:pt idx="2558">
                  <c:v>15.362847</c:v>
                </c:pt>
                <c:pt idx="2559">
                  <c:v>15.377879</c:v>
                </c:pt>
                <c:pt idx="2560">
                  <c:v>15.434257000000001</c:v>
                </c:pt>
                <c:pt idx="2561">
                  <c:v>15.488013</c:v>
                </c:pt>
                <c:pt idx="2562">
                  <c:v>15.587286000000001</c:v>
                </c:pt>
                <c:pt idx="2563">
                  <c:v>15.448689999999999</c:v>
                </c:pt>
                <c:pt idx="2564">
                  <c:v>15.417775000000001</c:v>
                </c:pt>
                <c:pt idx="2565">
                  <c:v>15.427179000000001</c:v>
                </c:pt>
                <c:pt idx="2566">
                  <c:v>15.403995</c:v>
                </c:pt>
                <c:pt idx="2567">
                  <c:v>15.419521</c:v>
                </c:pt>
                <c:pt idx="2568">
                  <c:v>15.465309</c:v>
                </c:pt>
                <c:pt idx="2569">
                  <c:v>15.349853</c:v>
                </c:pt>
                <c:pt idx="2570">
                  <c:v>15.351387000000001</c:v>
                </c:pt>
                <c:pt idx="2571">
                  <c:v>15.434528999999999</c:v>
                </c:pt>
                <c:pt idx="2572">
                  <c:v>15.413012999999999</c:v>
                </c:pt>
                <c:pt idx="2573">
                  <c:v>15.408936000000001</c:v>
                </c:pt>
                <c:pt idx="2574">
                  <c:v>15.405906</c:v>
                </c:pt>
                <c:pt idx="2575">
                  <c:v>15.29604</c:v>
                </c:pt>
                <c:pt idx="2576">
                  <c:v>15.313864000000001</c:v>
                </c:pt>
                <c:pt idx="2577">
                  <c:v>15.320614000000001</c:v>
                </c:pt>
                <c:pt idx="2578">
                  <c:v>15.136685999999999</c:v>
                </c:pt>
                <c:pt idx="2579">
                  <c:v>15.122407000000001</c:v>
                </c:pt>
                <c:pt idx="2580">
                  <c:v>15.014777</c:v>
                </c:pt>
                <c:pt idx="2581">
                  <c:v>14.97672</c:v>
                </c:pt>
                <c:pt idx="2582">
                  <c:v>15.045769999999999</c:v>
                </c:pt>
                <c:pt idx="2583">
                  <c:v>15.118071</c:v>
                </c:pt>
                <c:pt idx="2584">
                  <c:v>15.136535</c:v>
                </c:pt>
                <c:pt idx="2585">
                  <c:v>15.162846999999999</c:v>
                </c:pt>
                <c:pt idx="2586">
                  <c:v>15.058984000000001</c:v>
                </c:pt>
                <c:pt idx="2587">
                  <c:v>15.069222999999999</c:v>
                </c:pt>
                <c:pt idx="2588">
                  <c:v>14.972275</c:v>
                </c:pt>
                <c:pt idx="2589">
                  <c:v>14.95576</c:v>
                </c:pt>
                <c:pt idx="2590">
                  <c:v>14.985874000000001</c:v>
                </c:pt>
                <c:pt idx="2591">
                  <c:v>14.979787999999999</c:v>
                </c:pt>
                <c:pt idx="2592">
                  <c:v>15.017476</c:v>
                </c:pt>
                <c:pt idx="2593">
                  <c:v>14.997718000000001</c:v>
                </c:pt>
                <c:pt idx="2594">
                  <c:v>15.04411</c:v>
                </c:pt>
                <c:pt idx="2595">
                  <c:v>15.016987</c:v>
                </c:pt>
                <c:pt idx="2596">
                  <c:v>14.979784</c:v>
                </c:pt>
                <c:pt idx="2597">
                  <c:v>15.049761</c:v>
                </c:pt>
                <c:pt idx="2598">
                  <c:v>15.038767</c:v>
                </c:pt>
                <c:pt idx="2599">
                  <c:v>15.078403</c:v>
                </c:pt>
                <c:pt idx="2600">
                  <c:v>15.041979</c:v>
                </c:pt>
                <c:pt idx="2601">
                  <c:v>15.100580000000001</c:v>
                </c:pt>
                <c:pt idx="2602">
                  <c:v>15.107816</c:v>
                </c:pt>
                <c:pt idx="2603">
                  <c:v>15.000616000000001</c:v>
                </c:pt>
                <c:pt idx="2604">
                  <c:v>14.968064999999999</c:v>
                </c:pt>
                <c:pt idx="2605">
                  <c:v>15.02215</c:v>
                </c:pt>
                <c:pt idx="2606">
                  <c:v>14.930960000000001</c:v>
                </c:pt>
                <c:pt idx="2607">
                  <c:v>15.006478</c:v>
                </c:pt>
                <c:pt idx="2608">
                  <c:v>15.065931000000001</c:v>
                </c:pt>
                <c:pt idx="2609">
                  <c:v>14.912015999999999</c:v>
                </c:pt>
                <c:pt idx="2610">
                  <c:v>14.976013</c:v>
                </c:pt>
                <c:pt idx="2611">
                  <c:v>14.829233</c:v>
                </c:pt>
                <c:pt idx="2612">
                  <c:v>14.922668</c:v>
                </c:pt>
                <c:pt idx="2613">
                  <c:v>14.826006</c:v>
                </c:pt>
                <c:pt idx="2614">
                  <c:v>14.808427999999999</c:v>
                </c:pt>
                <c:pt idx="2615">
                  <c:v>14.820176</c:v>
                </c:pt>
                <c:pt idx="2616">
                  <c:v>14.822621</c:v>
                </c:pt>
                <c:pt idx="2617">
                  <c:v>14.831203</c:v>
                </c:pt>
                <c:pt idx="2618">
                  <c:v>14.825513000000001</c:v>
                </c:pt>
                <c:pt idx="2619">
                  <c:v>14.853657999999999</c:v>
                </c:pt>
                <c:pt idx="2620">
                  <c:v>14.932162</c:v>
                </c:pt>
                <c:pt idx="2621">
                  <c:v>14.653269</c:v>
                </c:pt>
                <c:pt idx="2622">
                  <c:v>14.687602</c:v>
                </c:pt>
                <c:pt idx="2623">
                  <c:v>14.673285</c:v>
                </c:pt>
                <c:pt idx="2624">
                  <c:v>14.633482000000001</c:v>
                </c:pt>
                <c:pt idx="2625">
                  <c:v>14.654325999999999</c:v>
                </c:pt>
                <c:pt idx="2626">
                  <c:v>14.665737999999999</c:v>
                </c:pt>
                <c:pt idx="2627">
                  <c:v>14.59859</c:v>
                </c:pt>
                <c:pt idx="2628">
                  <c:v>14.520078</c:v>
                </c:pt>
                <c:pt idx="2629">
                  <c:v>14.550874</c:v>
                </c:pt>
                <c:pt idx="2630">
                  <c:v>14.590814</c:v>
                </c:pt>
                <c:pt idx="2631">
                  <c:v>14.600671999999999</c:v>
                </c:pt>
                <c:pt idx="2632">
                  <c:v>14.537811</c:v>
                </c:pt>
                <c:pt idx="2633">
                  <c:v>14.461558999999999</c:v>
                </c:pt>
                <c:pt idx="2634">
                  <c:v>14.525043999999999</c:v>
                </c:pt>
                <c:pt idx="2635">
                  <c:v>14.408735</c:v>
                </c:pt>
                <c:pt idx="2636">
                  <c:v>14.45947</c:v>
                </c:pt>
                <c:pt idx="2637">
                  <c:v>14.456011</c:v>
                </c:pt>
                <c:pt idx="2638">
                  <c:v>14.473089</c:v>
                </c:pt>
                <c:pt idx="2639">
                  <c:v>14.531152000000001</c:v>
                </c:pt>
                <c:pt idx="2640">
                  <c:v>14.627299000000001</c:v>
                </c:pt>
                <c:pt idx="2641">
                  <c:v>14.584028999999999</c:v>
                </c:pt>
                <c:pt idx="2642">
                  <c:v>14.605211000000001</c:v>
                </c:pt>
                <c:pt idx="2643">
                  <c:v>14.711766000000001</c:v>
                </c:pt>
                <c:pt idx="2644">
                  <c:v>14.638052999999999</c:v>
                </c:pt>
                <c:pt idx="2645">
                  <c:v>14.608459</c:v>
                </c:pt>
                <c:pt idx="2646">
                  <c:v>14.519145999999999</c:v>
                </c:pt>
                <c:pt idx="2647">
                  <c:v>14.330456999999999</c:v>
                </c:pt>
                <c:pt idx="2648">
                  <c:v>14.452474</c:v>
                </c:pt>
                <c:pt idx="2649">
                  <c:v>14.41658</c:v>
                </c:pt>
                <c:pt idx="2650">
                  <c:v>14.536116</c:v>
                </c:pt>
                <c:pt idx="2651">
                  <c:v>14.494605</c:v>
                </c:pt>
                <c:pt idx="2652">
                  <c:v>14.427901</c:v>
                </c:pt>
                <c:pt idx="2653">
                  <c:v>14.544051</c:v>
                </c:pt>
                <c:pt idx="2654">
                  <c:v>14.519347</c:v>
                </c:pt>
                <c:pt idx="2655">
                  <c:v>14.520163999999999</c:v>
                </c:pt>
                <c:pt idx="2656">
                  <c:v>14.488763000000001</c:v>
                </c:pt>
                <c:pt idx="2657">
                  <c:v>14.560221</c:v>
                </c:pt>
                <c:pt idx="2658">
                  <c:v>14.590166</c:v>
                </c:pt>
                <c:pt idx="2659">
                  <c:v>14.568247</c:v>
                </c:pt>
                <c:pt idx="2660">
                  <c:v>14.686817</c:v>
                </c:pt>
                <c:pt idx="2661">
                  <c:v>14.557346000000001</c:v>
                </c:pt>
                <c:pt idx="2662">
                  <c:v>14.555362000000001</c:v>
                </c:pt>
                <c:pt idx="2663">
                  <c:v>14.620787</c:v>
                </c:pt>
                <c:pt idx="2664">
                  <c:v>14.589589</c:v>
                </c:pt>
                <c:pt idx="2665">
                  <c:v>14.675694999999999</c:v>
                </c:pt>
                <c:pt idx="2666">
                  <c:v>14.725210000000001</c:v>
                </c:pt>
                <c:pt idx="2667">
                  <c:v>14.720950999999999</c:v>
                </c:pt>
                <c:pt idx="2668">
                  <c:v>14.790018</c:v>
                </c:pt>
                <c:pt idx="2669">
                  <c:v>14.824035</c:v>
                </c:pt>
                <c:pt idx="2670">
                  <c:v>14.869021999999999</c:v>
                </c:pt>
                <c:pt idx="2671">
                  <c:v>14.976996</c:v>
                </c:pt>
                <c:pt idx="2672">
                  <c:v>14.852592</c:v>
                </c:pt>
                <c:pt idx="2673">
                  <c:v>14.877223000000001</c:v>
                </c:pt>
                <c:pt idx="2674">
                  <c:v>14.904595</c:v>
                </c:pt>
                <c:pt idx="2675">
                  <c:v>14.966251</c:v>
                </c:pt>
                <c:pt idx="2676">
                  <c:v>14.889426</c:v>
                </c:pt>
                <c:pt idx="2677">
                  <c:v>14.862277000000001</c:v>
                </c:pt>
                <c:pt idx="2678">
                  <c:v>14.922750000000001</c:v>
                </c:pt>
                <c:pt idx="2679">
                  <c:v>14.937239999999999</c:v>
                </c:pt>
                <c:pt idx="2680">
                  <c:v>14.903841999999999</c:v>
                </c:pt>
                <c:pt idx="2681">
                  <c:v>14.841372</c:v>
                </c:pt>
                <c:pt idx="2682">
                  <c:v>14.793331999999999</c:v>
                </c:pt>
                <c:pt idx="2683">
                  <c:v>14.825357</c:v>
                </c:pt>
                <c:pt idx="2684">
                  <c:v>14.803843000000001</c:v>
                </c:pt>
                <c:pt idx="2685">
                  <c:v>14.772261</c:v>
                </c:pt>
                <c:pt idx="2686">
                  <c:v>14.651567</c:v>
                </c:pt>
                <c:pt idx="2687">
                  <c:v>14.664415999999999</c:v>
                </c:pt>
                <c:pt idx="2688">
                  <c:v>14.761245000000001</c:v>
                </c:pt>
                <c:pt idx="2689">
                  <c:v>14.705371</c:v>
                </c:pt>
                <c:pt idx="2690">
                  <c:v>14.565538999999999</c:v>
                </c:pt>
                <c:pt idx="2691">
                  <c:v>14.7211</c:v>
                </c:pt>
                <c:pt idx="2692">
                  <c:v>14.690873</c:v>
                </c:pt>
                <c:pt idx="2693">
                  <c:v>14.69083</c:v>
                </c:pt>
                <c:pt idx="2694">
                  <c:v>14.724046</c:v>
                </c:pt>
                <c:pt idx="2695">
                  <c:v>14.776669999999999</c:v>
                </c:pt>
                <c:pt idx="2696">
                  <c:v>14.635771999999999</c:v>
                </c:pt>
                <c:pt idx="2697">
                  <c:v>14.592116000000001</c:v>
                </c:pt>
                <c:pt idx="2698">
                  <c:v>14.637714000000001</c:v>
                </c:pt>
                <c:pt idx="2699">
                  <c:v>14.740057</c:v>
                </c:pt>
                <c:pt idx="2700">
                  <c:v>14.775359999999999</c:v>
                </c:pt>
                <c:pt idx="2701">
                  <c:v>14.821672</c:v>
                </c:pt>
                <c:pt idx="2702">
                  <c:v>14.905974000000001</c:v>
                </c:pt>
                <c:pt idx="2703">
                  <c:v>14.803013999999999</c:v>
                </c:pt>
                <c:pt idx="2704">
                  <c:v>14.737615</c:v>
                </c:pt>
                <c:pt idx="2705">
                  <c:v>14.746423999999999</c:v>
                </c:pt>
                <c:pt idx="2706">
                  <c:v>14.670235</c:v>
                </c:pt>
                <c:pt idx="2707">
                  <c:v>14.516742000000001</c:v>
                </c:pt>
                <c:pt idx="2708">
                  <c:v>14.654629</c:v>
                </c:pt>
                <c:pt idx="2709">
                  <c:v>14.745851999999999</c:v>
                </c:pt>
                <c:pt idx="2710">
                  <c:v>14.610787</c:v>
                </c:pt>
                <c:pt idx="2711">
                  <c:v>14.607653000000001</c:v>
                </c:pt>
                <c:pt idx="2712">
                  <c:v>14.650009000000001</c:v>
                </c:pt>
                <c:pt idx="2713">
                  <c:v>14.697089</c:v>
                </c:pt>
                <c:pt idx="2714">
                  <c:v>14.767833</c:v>
                </c:pt>
                <c:pt idx="2715">
                  <c:v>14.786833</c:v>
                </c:pt>
                <c:pt idx="2716">
                  <c:v>14.598506</c:v>
                </c:pt>
                <c:pt idx="2717">
                  <c:v>14.458228</c:v>
                </c:pt>
                <c:pt idx="2718">
                  <c:v>14.44061</c:v>
                </c:pt>
                <c:pt idx="2719">
                  <c:v>14.425364</c:v>
                </c:pt>
                <c:pt idx="2720">
                  <c:v>14.442456999999999</c:v>
                </c:pt>
                <c:pt idx="2721">
                  <c:v>14.422495</c:v>
                </c:pt>
                <c:pt idx="2722">
                  <c:v>14.37693</c:v>
                </c:pt>
                <c:pt idx="2723">
                  <c:v>14.409184</c:v>
                </c:pt>
                <c:pt idx="2724">
                  <c:v>14.341559999999999</c:v>
                </c:pt>
                <c:pt idx="2725">
                  <c:v>14.259389000000001</c:v>
                </c:pt>
                <c:pt idx="2726">
                  <c:v>14.303955</c:v>
                </c:pt>
                <c:pt idx="2727">
                  <c:v>14.185376</c:v>
                </c:pt>
                <c:pt idx="2728">
                  <c:v>14.257173999999999</c:v>
                </c:pt>
                <c:pt idx="2729">
                  <c:v>14.285361</c:v>
                </c:pt>
                <c:pt idx="2730">
                  <c:v>14.185127</c:v>
                </c:pt>
                <c:pt idx="2731">
                  <c:v>14.102007</c:v>
                </c:pt>
                <c:pt idx="2732">
                  <c:v>14.202002999999999</c:v>
                </c:pt>
                <c:pt idx="2733">
                  <c:v>14.272956000000001</c:v>
                </c:pt>
                <c:pt idx="2734">
                  <c:v>14.315575000000001</c:v>
                </c:pt>
                <c:pt idx="2735">
                  <c:v>14.294326999999999</c:v>
                </c:pt>
                <c:pt idx="2736">
                  <c:v>14.362287999999999</c:v>
                </c:pt>
                <c:pt idx="2737">
                  <c:v>14.217930000000001</c:v>
                </c:pt>
                <c:pt idx="2738">
                  <c:v>14.287915</c:v>
                </c:pt>
                <c:pt idx="2739">
                  <c:v>14.150473</c:v>
                </c:pt>
                <c:pt idx="2740">
                  <c:v>14.243948</c:v>
                </c:pt>
                <c:pt idx="2741">
                  <c:v>14.161098000000001</c:v>
                </c:pt>
                <c:pt idx="2742">
                  <c:v>14.055793</c:v>
                </c:pt>
                <c:pt idx="2743">
                  <c:v>14.150346000000001</c:v>
                </c:pt>
                <c:pt idx="2744">
                  <c:v>14.158644000000001</c:v>
                </c:pt>
                <c:pt idx="2745">
                  <c:v>14.149922999999999</c:v>
                </c:pt>
                <c:pt idx="2746">
                  <c:v>14.178179999999999</c:v>
                </c:pt>
                <c:pt idx="2747">
                  <c:v>14.130394000000001</c:v>
                </c:pt>
                <c:pt idx="2748">
                  <c:v>14.182002000000001</c:v>
                </c:pt>
                <c:pt idx="2749">
                  <c:v>14.193192</c:v>
                </c:pt>
                <c:pt idx="2750">
                  <c:v>14.299268</c:v>
                </c:pt>
                <c:pt idx="2751">
                  <c:v>14.264868</c:v>
                </c:pt>
                <c:pt idx="2752">
                  <c:v>14.169219</c:v>
                </c:pt>
                <c:pt idx="2753">
                  <c:v>14.225486999999999</c:v>
                </c:pt>
                <c:pt idx="2754">
                  <c:v>14.264264000000001</c:v>
                </c:pt>
                <c:pt idx="2755">
                  <c:v>14.28562</c:v>
                </c:pt>
                <c:pt idx="2756">
                  <c:v>14.280428000000001</c:v>
                </c:pt>
                <c:pt idx="2757">
                  <c:v>14.187860000000001</c:v>
                </c:pt>
                <c:pt idx="2758">
                  <c:v>14.265616</c:v>
                </c:pt>
                <c:pt idx="2759">
                  <c:v>14.29387</c:v>
                </c:pt>
                <c:pt idx="2760">
                  <c:v>14.258108</c:v>
                </c:pt>
                <c:pt idx="2761">
                  <c:v>14.199956</c:v>
                </c:pt>
                <c:pt idx="2762">
                  <c:v>14.201076</c:v>
                </c:pt>
                <c:pt idx="2763">
                  <c:v>14.319051999999999</c:v>
                </c:pt>
                <c:pt idx="2764">
                  <c:v>14.279593</c:v>
                </c:pt>
                <c:pt idx="2765">
                  <c:v>14.297317</c:v>
                </c:pt>
                <c:pt idx="2766">
                  <c:v>14.164558</c:v>
                </c:pt>
                <c:pt idx="2767">
                  <c:v>14.042074</c:v>
                </c:pt>
                <c:pt idx="2768">
                  <c:v>14.169167</c:v>
                </c:pt>
                <c:pt idx="2769">
                  <c:v>14.330373</c:v>
                </c:pt>
                <c:pt idx="2770">
                  <c:v>14.3956</c:v>
                </c:pt>
                <c:pt idx="2771">
                  <c:v>14.293854</c:v>
                </c:pt>
                <c:pt idx="2772">
                  <c:v>14.468256</c:v>
                </c:pt>
                <c:pt idx="2773">
                  <c:v>14.456534</c:v>
                </c:pt>
                <c:pt idx="2774">
                  <c:v>14.385363999999999</c:v>
                </c:pt>
                <c:pt idx="2775">
                  <c:v>14.459716</c:v>
                </c:pt>
                <c:pt idx="2776">
                  <c:v>14.570912999999999</c:v>
                </c:pt>
                <c:pt idx="2777">
                  <c:v>14.591032</c:v>
                </c:pt>
                <c:pt idx="2778">
                  <c:v>14.525747000000001</c:v>
                </c:pt>
                <c:pt idx="2779">
                  <c:v>14.462835999999999</c:v>
                </c:pt>
                <c:pt idx="2780">
                  <c:v>14.554696</c:v>
                </c:pt>
                <c:pt idx="2781">
                  <c:v>14.558862</c:v>
                </c:pt>
                <c:pt idx="2782">
                  <c:v>14.35955</c:v>
                </c:pt>
                <c:pt idx="2783">
                  <c:v>14.199695</c:v>
                </c:pt>
                <c:pt idx="2784">
                  <c:v>14.174623</c:v>
                </c:pt>
                <c:pt idx="2785">
                  <c:v>14.056137</c:v>
                </c:pt>
                <c:pt idx="2786">
                  <c:v>14.063962999999999</c:v>
                </c:pt>
                <c:pt idx="2787">
                  <c:v>14.030915999999999</c:v>
                </c:pt>
                <c:pt idx="2788">
                  <c:v>13.945651</c:v>
                </c:pt>
                <c:pt idx="2789">
                  <c:v>13.883395999999999</c:v>
                </c:pt>
                <c:pt idx="2790">
                  <c:v>13.891339</c:v>
                </c:pt>
                <c:pt idx="2791">
                  <c:v>13.933204</c:v>
                </c:pt>
                <c:pt idx="2792">
                  <c:v>13.96969</c:v>
                </c:pt>
                <c:pt idx="2793">
                  <c:v>14.009264999999999</c:v>
                </c:pt>
                <c:pt idx="2794">
                  <c:v>13.803751999999999</c:v>
                </c:pt>
                <c:pt idx="2795">
                  <c:v>13.814166999999999</c:v>
                </c:pt>
                <c:pt idx="2796">
                  <c:v>13.73597</c:v>
                </c:pt>
                <c:pt idx="2797">
                  <c:v>13.66634</c:v>
                </c:pt>
                <c:pt idx="2798">
                  <c:v>13.872992</c:v>
                </c:pt>
                <c:pt idx="2799">
                  <c:v>13.775701</c:v>
                </c:pt>
                <c:pt idx="2800">
                  <c:v>13.718513</c:v>
                </c:pt>
                <c:pt idx="2801">
                  <c:v>13.713388</c:v>
                </c:pt>
                <c:pt idx="2802">
                  <c:v>13.581569999999999</c:v>
                </c:pt>
                <c:pt idx="2803">
                  <c:v>13.602321</c:v>
                </c:pt>
                <c:pt idx="2804">
                  <c:v>13.542088</c:v>
                </c:pt>
                <c:pt idx="2805">
                  <c:v>13.576309</c:v>
                </c:pt>
                <c:pt idx="2806">
                  <c:v>13.605271</c:v>
                </c:pt>
                <c:pt idx="2807">
                  <c:v>13.59003</c:v>
                </c:pt>
                <c:pt idx="2808">
                  <c:v>13.572825999999999</c:v>
                </c:pt>
                <c:pt idx="2809">
                  <c:v>13.579765999999999</c:v>
                </c:pt>
                <c:pt idx="2810">
                  <c:v>13.573695000000001</c:v>
                </c:pt>
                <c:pt idx="2811">
                  <c:v>13.571948000000001</c:v>
                </c:pt>
                <c:pt idx="2812">
                  <c:v>13.537915999999999</c:v>
                </c:pt>
                <c:pt idx="2813">
                  <c:v>13.679067</c:v>
                </c:pt>
                <c:pt idx="2814">
                  <c:v>13.758188000000001</c:v>
                </c:pt>
                <c:pt idx="2815">
                  <c:v>13.801444</c:v>
                </c:pt>
                <c:pt idx="2816">
                  <c:v>13.945489</c:v>
                </c:pt>
                <c:pt idx="2817">
                  <c:v>13.876986</c:v>
                </c:pt>
                <c:pt idx="2818">
                  <c:v>13.968871999999999</c:v>
                </c:pt>
                <c:pt idx="2819">
                  <c:v>13.991863</c:v>
                </c:pt>
                <c:pt idx="2820">
                  <c:v>14.050481</c:v>
                </c:pt>
                <c:pt idx="2821">
                  <c:v>13.916744</c:v>
                </c:pt>
                <c:pt idx="2822">
                  <c:v>13.842180000000001</c:v>
                </c:pt>
                <c:pt idx="2823">
                  <c:v>13.963134999999999</c:v>
                </c:pt>
                <c:pt idx="2824">
                  <c:v>13.999466</c:v>
                </c:pt>
                <c:pt idx="2825">
                  <c:v>13.950597999999999</c:v>
                </c:pt>
                <c:pt idx="2826">
                  <c:v>14.08427</c:v>
                </c:pt>
                <c:pt idx="2827">
                  <c:v>14.10688</c:v>
                </c:pt>
                <c:pt idx="2828">
                  <c:v>14.130698000000001</c:v>
                </c:pt>
                <c:pt idx="2829">
                  <c:v>13.891391</c:v>
                </c:pt>
                <c:pt idx="2830">
                  <c:v>13.874980000000001</c:v>
                </c:pt>
                <c:pt idx="2831">
                  <c:v>13.846524</c:v>
                </c:pt>
                <c:pt idx="2832">
                  <c:v>13.785819</c:v>
                </c:pt>
                <c:pt idx="2833">
                  <c:v>13.94692</c:v>
                </c:pt>
                <c:pt idx="2834">
                  <c:v>13.93174</c:v>
                </c:pt>
                <c:pt idx="2835">
                  <c:v>13.956277</c:v>
                </c:pt>
                <c:pt idx="2836">
                  <c:v>14.061745999999999</c:v>
                </c:pt>
                <c:pt idx="2837">
                  <c:v>13.908602999999999</c:v>
                </c:pt>
                <c:pt idx="2838">
                  <c:v>13.996333</c:v>
                </c:pt>
                <c:pt idx="2839">
                  <c:v>14.063122</c:v>
                </c:pt>
                <c:pt idx="2840">
                  <c:v>13.90246</c:v>
                </c:pt>
                <c:pt idx="2841">
                  <c:v>13.936666000000001</c:v>
                </c:pt>
                <c:pt idx="2842">
                  <c:v>13.86286</c:v>
                </c:pt>
                <c:pt idx="2843">
                  <c:v>13.968874</c:v>
                </c:pt>
                <c:pt idx="2844">
                  <c:v>13.962966</c:v>
                </c:pt>
                <c:pt idx="2845">
                  <c:v>13.916969999999999</c:v>
                </c:pt>
                <c:pt idx="2846">
                  <c:v>13.902214000000001</c:v>
                </c:pt>
                <c:pt idx="2847">
                  <c:v>13.962596</c:v>
                </c:pt>
                <c:pt idx="2848">
                  <c:v>13.928380000000001</c:v>
                </c:pt>
                <c:pt idx="2849">
                  <c:v>13.948312</c:v>
                </c:pt>
                <c:pt idx="2850">
                  <c:v>13.876004999999999</c:v>
                </c:pt>
                <c:pt idx="2851">
                  <c:v>13.874000000000001</c:v>
                </c:pt>
                <c:pt idx="2852">
                  <c:v>13.873566</c:v>
                </c:pt>
                <c:pt idx="2853">
                  <c:v>13.840498999999999</c:v>
                </c:pt>
                <c:pt idx="2854">
                  <c:v>13.826207</c:v>
                </c:pt>
                <c:pt idx="2855">
                  <c:v>13.757994999999999</c:v>
                </c:pt>
                <c:pt idx="2856">
                  <c:v>13.795517</c:v>
                </c:pt>
                <c:pt idx="2857">
                  <c:v>13.701089</c:v>
                </c:pt>
                <c:pt idx="2858">
                  <c:v>13.853497000000001</c:v>
                </c:pt>
                <c:pt idx="2859">
                  <c:v>13.942321</c:v>
                </c:pt>
                <c:pt idx="2860">
                  <c:v>13.866227</c:v>
                </c:pt>
                <c:pt idx="2861">
                  <c:v>13.942622999999999</c:v>
                </c:pt>
                <c:pt idx="2862">
                  <c:v>13.962085</c:v>
                </c:pt>
                <c:pt idx="2863">
                  <c:v>14.015563</c:v>
                </c:pt>
                <c:pt idx="2864">
                  <c:v>13.956046000000001</c:v>
                </c:pt>
                <c:pt idx="2865">
                  <c:v>14.131506999999999</c:v>
                </c:pt>
                <c:pt idx="2866">
                  <c:v>13.976036000000001</c:v>
                </c:pt>
                <c:pt idx="2867">
                  <c:v>13.831049</c:v>
                </c:pt>
                <c:pt idx="2868">
                  <c:v>13.817050999999999</c:v>
                </c:pt>
                <c:pt idx="2869">
                  <c:v>13.905288000000001</c:v>
                </c:pt>
                <c:pt idx="2870">
                  <c:v>13.687614999999999</c:v>
                </c:pt>
                <c:pt idx="2871">
                  <c:v>13.727370000000001</c:v>
                </c:pt>
                <c:pt idx="2872">
                  <c:v>13.798711000000001</c:v>
                </c:pt>
                <c:pt idx="2873">
                  <c:v>13.713079</c:v>
                </c:pt>
                <c:pt idx="2874">
                  <c:v>13.687996</c:v>
                </c:pt>
                <c:pt idx="2875">
                  <c:v>13.634715999999999</c:v>
                </c:pt>
                <c:pt idx="2876">
                  <c:v>13.743255</c:v>
                </c:pt>
                <c:pt idx="2877">
                  <c:v>13.883094</c:v>
                </c:pt>
                <c:pt idx="2878">
                  <c:v>13.999036</c:v>
                </c:pt>
                <c:pt idx="2879">
                  <c:v>14.031473999999999</c:v>
                </c:pt>
                <c:pt idx="2880">
                  <c:v>13.972728999999999</c:v>
                </c:pt>
                <c:pt idx="2881">
                  <c:v>13.995310999999999</c:v>
                </c:pt>
                <c:pt idx="2882">
                  <c:v>14.08328</c:v>
                </c:pt>
                <c:pt idx="2883">
                  <c:v>14.082940000000001</c:v>
                </c:pt>
                <c:pt idx="2884">
                  <c:v>14.237742000000001</c:v>
                </c:pt>
                <c:pt idx="2885">
                  <c:v>14.137442</c:v>
                </c:pt>
                <c:pt idx="2886">
                  <c:v>14.179649</c:v>
                </c:pt>
                <c:pt idx="2887">
                  <c:v>14.365517000000001</c:v>
                </c:pt>
                <c:pt idx="2888">
                  <c:v>14.313484000000001</c:v>
                </c:pt>
                <c:pt idx="2889">
                  <c:v>14.238398</c:v>
                </c:pt>
                <c:pt idx="2890">
                  <c:v>14.367590999999999</c:v>
                </c:pt>
                <c:pt idx="2891">
                  <c:v>14.447213</c:v>
                </c:pt>
                <c:pt idx="2892">
                  <c:v>14.266033999999999</c:v>
                </c:pt>
                <c:pt idx="2893">
                  <c:v>14.399698000000001</c:v>
                </c:pt>
                <c:pt idx="2894">
                  <c:v>14.387905999999999</c:v>
                </c:pt>
                <c:pt idx="2895">
                  <c:v>14.398116</c:v>
                </c:pt>
                <c:pt idx="2896">
                  <c:v>14.350052</c:v>
                </c:pt>
                <c:pt idx="2897">
                  <c:v>14.392473000000001</c:v>
                </c:pt>
                <c:pt idx="2898">
                  <c:v>14.386454000000001</c:v>
                </c:pt>
                <c:pt idx="2899">
                  <c:v>14.40208</c:v>
                </c:pt>
                <c:pt idx="2900">
                  <c:v>14.382675000000001</c:v>
                </c:pt>
                <c:pt idx="2901">
                  <c:v>14.363208</c:v>
                </c:pt>
                <c:pt idx="2902">
                  <c:v>14.327248000000001</c:v>
                </c:pt>
                <c:pt idx="2903">
                  <c:v>14.414733</c:v>
                </c:pt>
                <c:pt idx="2904">
                  <c:v>14.498227</c:v>
                </c:pt>
                <c:pt idx="2905">
                  <c:v>14.456796000000001</c:v>
                </c:pt>
                <c:pt idx="2906">
                  <c:v>14.610453</c:v>
                </c:pt>
                <c:pt idx="2907">
                  <c:v>14.598699999999999</c:v>
                </c:pt>
                <c:pt idx="2908">
                  <c:v>14.375209</c:v>
                </c:pt>
                <c:pt idx="2909">
                  <c:v>14.459097</c:v>
                </c:pt>
                <c:pt idx="2910">
                  <c:v>14.531069</c:v>
                </c:pt>
                <c:pt idx="2911">
                  <c:v>14.232704999999999</c:v>
                </c:pt>
                <c:pt idx="2912">
                  <c:v>14.133938000000001</c:v>
                </c:pt>
                <c:pt idx="2913">
                  <c:v>14.237037000000001</c:v>
                </c:pt>
                <c:pt idx="2914">
                  <c:v>14.306244</c:v>
                </c:pt>
                <c:pt idx="2915">
                  <c:v>14.523643</c:v>
                </c:pt>
                <c:pt idx="2916">
                  <c:v>14.451886</c:v>
                </c:pt>
                <c:pt idx="2917">
                  <c:v>14.219873</c:v>
                </c:pt>
                <c:pt idx="2918">
                  <c:v>14.329499</c:v>
                </c:pt>
                <c:pt idx="2919">
                  <c:v>14.234017</c:v>
                </c:pt>
                <c:pt idx="2920">
                  <c:v>14.141427</c:v>
                </c:pt>
                <c:pt idx="2921">
                  <c:v>14.234647000000001</c:v>
                </c:pt>
                <c:pt idx="2922">
                  <c:v>14.229376999999999</c:v>
                </c:pt>
                <c:pt idx="2923">
                  <c:v>13.982958</c:v>
                </c:pt>
                <c:pt idx="2924">
                  <c:v>13.848186999999999</c:v>
                </c:pt>
                <c:pt idx="2925">
                  <c:v>13.868779999999999</c:v>
                </c:pt>
                <c:pt idx="2926">
                  <c:v>13.855085000000001</c:v>
                </c:pt>
                <c:pt idx="2927">
                  <c:v>13.920604000000001</c:v>
                </c:pt>
                <c:pt idx="2928">
                  <c:v>13.934259000000001</c:v>
                </c:pt>
                <c:pt idx="2929">
                  <c:v>13.863293000000001</c:v>
                </c:pt>
                <c:pt idx="2930">
                  <c:v>13.843776</c:v>
                </c:pt>
                <c:pt idx="2931">
                  <c:v>13.911008000000001</c:v>
                </c:pt>
                <c:pt idx="2932">
                  <c:v>13.942556</c:v>
                </c:pt>
                <c:pt idx="2933">
                  <c:v>13.911851</c:v>
                </c:pt>
                <c:pt idx="2934">
                  <c:v>13.839506999999999</c:v>
                </c:pt>
                <c:pt idx="2935">
                  <c:v>13.845904000000001</c:v>
                </c:pt>
                <c:pt idx="2936">
                  <c:v>13.693522</c:v>
                </c:pt>
                <c:pt idx="2937">
                  <c:v>13.602201000000001</c:v>
                </c:pt>
                <c:pt idx="2938">
                  <c:v>13.584274000000001</c:v>
                </c:pt>
                <c:pt idx="2939">
                  <c:v>13.546566</c:v>
                </c:pt>
                <c:pt idx="2940">
                  <c:v>13.508533999999999</c:v>
                </c:pt>
                <c:pt idx="2941">
                  <c:v>13.511262</c:v>
                </c:pt>
                <c:pt idx="2942">
                  <c:v>13.386142</c:v>
                </c:pt>
                <c:pt idx="2943">
                  <c:v>13.422185000000001</c:v>
                </c:pt>
                <c:pt idx="2944">
                  <c:v>13.361761</c:v>
                </c:pt>
                <c:pt idx="2945">
                  <c:v>13.383464</c:v>
                </c:pt>
                <c:pt idx="2946">
                  <c:v>13.428533</c:v>
                </c:pt>
                <c:pt idx="2947">
                  <c:v>13.448397999999999</c:v>
                </c:pt>
                <c:pt idx="2948">
                  <c:v>13.530713</c:v>
                </c:pt>
                <c:pt idx="2949">
                  <c:v>13.514378000000001</c:v>
                </c:pt>
                <c:pt idx="2950">
                  <c:v>13.389156</c:v>
                </c:pt>
                <c:pt idx="2951">
                  <c:v>13.15044</c:v>
                </c:pt>
                <c:pt idx="2952">
                  <c:v>13.164206999999999</c:v>
                </c:pt>
                <c:pt idx="2953">
                  <c:v>13.269168000000001</c:v>
                </c:pt>
                <c:pt idx="2954">
                  <c:v>13.160648999999999</c:v>
                </c:pt>
                <c:pt idx="2955">
                  <c:v>13.220871000000001</c:v>
                </c:pt>
                <c:pt idx="2956">
                  <c:v>13.167662</c:v>
                </c:pt>
                <c:pt idx="2957">
                  <c:v>13.057973</c:v>
                </c:pt>
                <c:pt idx="2958">
                  <c:v>13.056101999999999</c:v>
                </c:pt>
                <c:pt idx="2959">
                  <c:v>13.140793</c:v>
                </c:pt>
                <c:pt idx="2960">
                  <c:v>13.128709000000001</c:v>
                </c:pt>
                <c:pt idx="2961">
                  <c:v>13.104346</c:v>
                </c:pt>
                <c:pt idx="2962">
                  <c:v>12.985699</c:v>
                </c:pt>
                <c:pt idx="2963">
                  <c:v>12.943776</c:v>
                </c:pt>
                <c:pt idx="2964">
                  <c:v>12.853591</c:v>
                </c:pt>
                <c:pt idx="2965">
                  <c:v>12.821206</c:v>
                </c:pt>
                <c:pt idx="2966">
                  <c:v>12.839415000000001</c:v>
                </c:pt>
                <c:pt idx="2967">
                  <c:v>12.709039000000001</c:v>
                </c:pt>
                <c:pt idx="2968">
                  <c:v>12.748051</c:v>
                </c:pt>
                <c:pt idx="2969">
                  <c:v>12.775664000000001</c:v>
                </c:pt>
                <c:pt idx="2970">
                  <c:v>12.675376999999999</c:v>
                </c:pt>
                <c:pt idx="2971">
                  <c:v>12.852971</c:v>
                </c:pt>
                <c:pt idx="2972">
                  <c:v>12.743480999999999</c:v>
                </c:pt>
                <c:pt idx="2973">
                  <c:v>12.673271</c:v>
                </c:pt>
                <c:pt idx="2974">
                  <c:v>12.481972000000001</c:v>
                </c:pt>
                <c:pt idx="2975">
                  <c:v>12.503042000000001</c:v>
                </c:pt>
                <c:pt idx="2976">
                  <c:v>12.406978000000001</c:v>
                </c:pt>
                <c:pt idx="2977">
                  <c:v>12.447588</c:v>
                </c:pt>
                <c:pt idx="2978">
                  <c:v>12.470345</c:v>
                </c:pt>
                <c:pt idx="2979">
                  <c:v>12.462911999999999</c:v>
                </c:pt>
                <c:pt idx="2980">
                  <c:v>12.483758</c:v>
                </c:pt>
                <c:pt idx="2981">
                  <c:v>12.432872</c:v>
                </c:pt>
                <c:pt idx="2982">
                  <c:v>12.459695999999999</c:v>
                </c:pt>
                <c:pt idx="2983">
                  <c:v>12.473209000000001</c:v>
                </c:pt>
                <c:pt idx="2984">
                  <c:v>12.522434000000001</c:v>
                </c:pt>
                <c:pt idx="2985">
                  <c:v>12.524874000000001</c:v>
                </c:pt>
                <c:pt idx="2986">
                  <c:v>12.566560000000001</c:v>
                </c:pt>
                <c:pt idx="2987">
                  <c:v>12.482139999999999</c:v>
                </c:pt>
                <c:pt idx="2988">
                  <c:v>12.566117</c:v>
                </c:pt>
                <c:pt idx="2989">
                  <c:v>12.600357000000001</c:v>
                </c:pt>
                <c:pt idx="2990">
                  <c:v>12.65441</c:v>
                </c:pt>
                <c:pt idx="2991">
                  <c:v>12.512112999999999</c:v>
                </c:pt>
                <c:pt idx="2992">
                  <c:v>12.617564</c:v>
                </c:pt>
                <c:pt idx="2993">
                  <c:v>12.688812</c:v>
                </c:pt>
                <c:pt idx="2994">
                  <c:v>12.594274</c:v>
                </c:pt>
                <c:pt idx="2995">
                  <c:v>12.683593999999999</c:v>
                </c:pt>
                <c:pt idx="2996">
                  <c:v>12.602126999999999</c:v>
                </c:pt>
                <c:pt idx="2997">
                  <c:v>12.587379</c:v>
                </c:pt>
                <c:pt idx="2998">
                  <c:v>12.818353</c:v>
                </c:pt>
                <c:pt idx="2999">
                  <c:v>12.863982999999999</c:v>
                </c:pt>
                <c:pt idx="3000">
                  <c:v>12.845103999999999</c:v>
                </c:pt>
                <c:pt idx="3001">
                  <c:v>12.955557000000001</c:v>
                </c:pt>
                <c:pt idx="3002">
                  <c:v>12.796637</c:v>
                </c:pt>
                <c:pt idx="3003">
                  <c:v>12.692551</c:v>
                </c:pt>
                <c:pt idx="3004">
                  <c:v>12.785204</c:v>
                </c:pt>
                <c:pt idx="3005">
                  <c:v>12.801045999999999</c:v>
                </c:pt>
                <c:pt idx="3006">
                  <c:v>12.778214999999999</c:v>
                </c:pt>
                <c:pt idx="3007">
                  <c:v>12.814503999999999</c:v>
                </c:pt>
                <c:pt idx="3008">
                  <c:v>12.739153</c:v>
                </c:pt>
                <c:pt idx="3009">
                  <c:v>12.854611999999999</c:v>
                </c:pt>
                <c:pt idx="3010">
                  <c:v>12.816832</c:v>
                </c:pt>
                <c:pt idx="3011">
                  <c:v>12.769875000000001</c:v>
                </c:pt>
                <c:pt idx="3012">
                  <c:v>12.83287</c:v>
                </c:pt>
                <c:pt idx="3013">
                  <c:v>12.870927</c:v>
                </c:pt>
                <c:pt idx="3014">
                  <c:v>12.815668000000001</c:v>
                </c:pt>
                <c:pt idx="3015">
                  <c:v>12.762169</c:v>
                </c:pt>
                <c:pt idx="3016">
                  <c:v>12.564994</c:v>
                </c:pt>
                <c:pt idx="3017">
                  <c:v>12.585846999999999</c:v>
                </c:pt>
                <c:pt idx="3018">
                  <c:v>12.623832999999999</c:v>
                </c:pt>
                <c:pt idx="3019">
                  <c:v>12.770431</c:v>
                </c:pt>
                <c:pt idx="3020">
                  <c:v>12.744679</c:v>
                </c:pt>
                <c:pt idx="3021">
                  <c:v>12.619268</c:v>
                </c:pt>
                <c:pt idx="3022">
                  <c:v>12.675705000000001</c:v>
                </c:pt>
                <c:pt idx="3023">
                  <c:v>12.623331</c:v>
                </c:pt>
                <c:pt idx="3024">
                  <c:v>12.568934</c:v>
                </c:pt>
                <c:pt idx="3025">
                  <c:v>12.666516</c:v>
                </c:pt>
                <c:pt idx="3026">
                  <c:v>12.881069999999999</c:v>
                </c:pt>
                <c:pt idx="3027">
                  <c:v>12.909077999999999</c:v>
                </c:pt>
                <c:pt idx="3028">
                  <c:v>12.838217999999999</c:v>
                </c:pt>
                <c:pt idx="3029">
                  <c:v>12.81809</c:v>
                </c:pt>
                <c:pt idx="3030">
                  <c:v>12.702506</c:v>
                </c:pt>
                <c:pt idx="3031">
                  <c:v>12.712218</c:v>
                </c:pt>
                <c:pt idx="3032">
                  <c:v>12.570147</c:v>
                </c:pt>
                <c:pt idx="3033">
                  <c:v>12.447785</c:v>
                </c:pt>
                <c:pt idx="3034">
                  <c:v>12.262858</c:v>
                </c:pt>
                <c:pt idx="3035">
                  <c:v>12.287635999999999</c:v>
                </c:pt>
                <c:pt idx="3036">
                  <c:v>12.300946</c:v>
                </c:pt>
                <c:pt idx="3037">
                  <c:v>12.265036</c:v>
                </c:pt>
                <c:pt idx="3038">
                  <c:v>12.317411</c:v>
                </c:pt>
                <c:pt idx="3039">
                  <c:v>12.463108999999999</c:v>
                </c:pt>
                <c:pt idx="3040">
                  <c:v>12.4594</c:v>
                </c:pt>
                <c:pt idx="3041">
                  <c:v>12.504503</c:v>
                </c:pt>
                <c:pt idx="3042">
                  <c:v>12.430821999999999</c:v>
                </c:pt>
                <c:pt idx="3043">
                  <c:v>12.497938</c:v>
                </c:pt>
                <c:pt idx="3044">
                  <c:v>12.502361000000001</c:v>
                </c:pt>
                <c:pt idx="3045">
                  <c:v>12.551244000000001</c:v>
                </c:pt>
                <c:pt idx="3046">
                  <c:v>12.475205000000001</c:v>
                </c:pt>
                <c:pt idx="3047">
                  <c:v>12.556231</c:v>
                </c:pt>
                <c:pt idx="3048">
                  <c:v>12.504553</c:v>
                </c:pt>
                <c:pt idx="3049">
                  <c:v>12.449496999999999</c:v>
                </c:pt>
                <c:pt idx="3050">
                  <c:v>12.486127</c:v>
                </c:pt>
                <c:pt idx="3051">
                  <c:v>12.466882</c:v>
                </c:pt>
                <c:pt idx="3052">
                  <c:v>12.47433</c:v>
                </c:pt>
                <c:pt idx="3053">
                  <c:v>12.447312999999999</c:v>
                </c:pt>
                <c:pt idx="3054">
                  <c:v>12.636036000000001</c:v>
                </c:pt>
                <c:pt idx="3055">
                  <c:v>12.583553</c:v>
                </c:pt>
                <c:pt idx="3056">
                  <c:v>12.636208999999999</c:v>
                </c:pt>
                <c:pt idx="3057">
                  <c:v>12.680149</c:v>
                </c:pt>
                <c:pt idx="3058">
                  <c:v>12.862503</c:v>
                </c:pt>
                <c:pt idx="3059">
                  <c:v>12.956906999999999</c:v>
                </c:pt>
                <c:pt idx="3060">
                  <c:v>12.916181</c:v>
                </c:pt>
                <c:pt idx="3061">
                  <c:v>12.896535999999999</c:v>
                </c:pt>
                <c:pt idx="3062">
                  <c:v>13.071714999999999</c:v>
                </c:pt>
                <c:pt idx="3063">
                  <c:v>13.243515</c:v>
                </c:pt>
                <c:pt idx="3064">
                  <c:v>13.143261000000001</c:v>
                </c:pt>
                <c:pt idx="3065">
                  <c:v>13.168732</c:v>
                </c:pt>
                <c:pt idx="3066">
                  <c:v>12.995689</c:v>
                </c:pt>
                <c:pt idx="3067">
                  <c:v>12.997346</c:v>
                </c:pt>
                <c:pt idx="3068">
                  <c:v>13.039453999999999</c:v>
                </c:pt>
                <c:pt idx="3069">
                  <c:v>12.980458</c:v>
                </c:pt>
                <c:pt idx="3070">
                  <c:v>12.98349</c:v>
                </c:pt>
                <c:pt idx="3071">
                  <c:v>13.022928</c:v>
                </c:pt>
                <c:pt idx="3072">
                  <c:v>13.124079999999999</c:v>
                </c:pt>
                <c:pt idx="3073">
                  <c:v>13.156295</c:v>
                </c:pt>
                <c:pt idx="3074">
                  <c:v>13.149063999999999</c:v>
                </c:pt>
                <c:pt idx="3075">
                  <c:v>12.955729</c:v>
                </c:pt>
                <c:pt idx="3076">
                  <c:v>12.996119999999999</c:v>
                </c:pt>
                <c:pt idx="3077">
                  <c:v>13.090127000000001</c:v>
                </c:pt>
                <c:pt idx="3078">
                  <c:v>13.199279000000001</c:v>
                </c:pt>
                <c:pt idx="3079">
                  <c:v>12.884084</c:v>
                </c:pt>
                <c:pt idx="3080">
                  <c:v>12.771156</c:v>
                </c:pt>
                <c:pt idx="3081">
                  <c:v>12.767149</c:v>
                </c:pt>
                <c:pt idx="3082">
                  <c:v>12.936166999999999</c:v>
                </c:pt>
                <c:pt idx="3083">
                  <c:v>12.977233</c:v>
                </c:pt>
                <c:pt idx="3084">
                  <c:v>13.087268999999999</c:v>
                </c:pt>
                <c:pt idx="3085">
                  <c:v>13.079613</c:v>
                </c:pt>
                <c:pt idx="3086">
                  <c:v>13.121009000000001</c:v>
                </c:pt>
                <c:pt idx="3087">
                  <c:v>13.036724</c:v>
                </c:pt>
                <c:pt idx="3088">
                  <c:v>13.145837</c:v>
                </c:pt>
                <c:pt idx="3089">
                  <c:v>13.119795999999999</c:v>
                </c:pt>
                <c:pt idx="3090">
                  <c:v>13.127131</c:v>
                </c:pt>
                <c:pt idx="3091">
                  <c:v>13.268916000000001</c:v>
                </c:pt>
                <c:pt idx="3092">
                  <c:v>13.207546000000001</c:v>
                </c:pt>
                <c:pt idx="3093">
                  <c:v>13.279714999999999</c:v>
                </c:pt>
                <c:pt idx="3094">
                  <c:v>13.263051000000001</c:v>
                </c:pt>
                <c:pt idx="3095">
                  <c:v>13.137046</c:v>
                </c:pt>
                <c:pt idx="3096">
                  <c:v>13.268547999999999</c:v>
                </c:pt>
                <c:pt idx="3097">
                  <c:v>13.298176</c:v>
                </c:pt>
                <c:pt idx="3098">
                  <c:v>13.333582</c:v>
                </c:pt>
                <c:pt idx="3099">
                  <c:v>13.297620999999999</c:v>
                </c:pt>
                <c:pt idx="3100">
                  <c:v>13.354336</c:v>
                </c:pt>
                <c:pt idx="3101">
                  <c:v>13.369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C0-48AA-8C8C-97E2D54D542C}"/>
            </c:ext>
          </c:extLst>
        </c:ser>
        <c:ser>
          <c:idx val="1"/>
          <c:order val="1"/>
          <c:tx>
            <c:strRef>
              <c:f>tdc!$C$1</c:f>
              <c:strCache>
                <c:ptCount val="1"/>
                <c:pt idx="0">
                  <c:v>GBPMX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tdc!VAR_0</c:f>
              <c:numCache>
                <c:formatCode>dd\-mmm\-yy;@</c:formatCode>
                <c:ptCount val="3102"/>
                <c:pt idx="0">
                  <c:v>42982</c:v>
                </c:pt>
                <c:pt idx="1">
                  <c:v>42978</c:v>
                </c:pt>
                <c:pt idx="2">
                  <c:v>42977</c:v>
                </c:pt>
                <c:pt idx="3">
                  <c:v>42976</c:v>
                </c:pt>
                <c:pt idx="4">
                  <c:v>42975</c:v>
                </c:pt>
                <c:pt idx="5">
                  <c:v>42974</c:v>
                </c:pt>
                <c:pt idx="6">
                  <c:v>42971</c:v>
                </c:pt>
                <c:pt idx="7">
                  <c:v>42970</c:v>
                </c:pt>
                <c:pt idx="8">
                  <c:v>42969</c:v>
                </c:pt>
                <c:pt idx="9">
                  <c:v>42968</c:v>
                </c:pt>
                <c:pt idx="10">
                  <c:v>42967</c:v>
                </c:pt>
                <c:pt idx="11">
                  <c:v>42964</c:v>
                </c:pt>
                <c:pt idx="12">
                  <c:v>42963</c:v>
                </c:pt>
                <c:pt idx="13">
                  <c:v>42962</c:v>
                </c:pt>
                <c:pt idx="14">
                  <c:v>42961</c:v>
                </c:pt>
                <c:pt idx="15">
                  <c:v>42960</c:v>
                </c:pt>
                <c:pt idx="16">
                  <c:v>42957</c:v>
                </c:pt>
                <c:pt idx="17">
                  <c:v>42956</c:v>
                </c:pt>
                <c:pt idx="18">
                  <c:v>42955</c:v>
                </c:pt>
                <c:pt idx="19">
                  <c:v>42954</c:v>
                </c:pt>
                <c:pt idx="20">
                  <c:v>42953</c:v>
                </c:pt>
                <c:pt idx="21">
                  <c:v>42950</c:v>
                </c:pt>
                <c:pt idx="22">
                  <c:v>42949</c:v>
                </c:pt>
                <c:pt idx="23">
                  <c:v>42948</c:v>
                </c:pt>
                <c:pt idx="24">
                  <c:v>42947</c:v>
                </c:pt>
                <c:pt idx="25">
                  <c:v>42946</c:v>
                </c:pt>
                <c:pt idx="26">
                  <c:v>42943</c:v>
                </c:pt>
                <c:pt idx="27">
                  <c:v>42942</c:v>
                </c:pt>
                <c:pt idx="28">
                  <c:v>42941</c:v>
                </c:pt>
                <c:pt idx="29">
                  <c:v>42940</c:v>
                </c:pt>
                <c:pt idx="30">
                  <c:v>42939</c:v>
                </c:pt>
                <c:pt idx="31">
                  <c:v>42936</c:v>
                </c:pt>
                <c:pt idx="32">
                  <c:v>42935</c:v>
                </c:pt>
                <c:pt idx="33">
                  <c:v>42934</c:v>
                </c:pt>
                <c:pt idx="34">
                  <c:v>42933</c:v>
                </c:pt>
                <c:pt idx="35">
                  <c:v>42932</c:v>
                </c:pt>
                <c:pt idx="36">
                  <c:v>42929</c:v>
                </c:pt>
                <c:pt idx="37">
                  <c:v>42928</c:v>
                </c:pt>
                <c:pt idx="38">
                  <c:v>42927</c:v>
                </c:pt>
                <c:pt idx="39">
                  <c:v>42925</c:v>
                </c:pt>
                <c:pt idx="40">
                  <c:v>42922</c:v>
                </c:pt>
                <c:pt idx="41">
                  <c:v>42921</c:v>
                </c:pt>
                <c:pt idx="42">
                  <c:v>42920</c:v>
                </c:pt>
                <c:pt idx="43">
                  <c:v>42919</c:v>
                </c:pt>
                <c:pt idx="44">
                  <c:v>42918</c:v>
                </c:pt>
                <c:pt idx="45">
                  <c:v>42915</c:v>
                </c:pt>
                <c:pt idx="46">
                  <c:v>42914</c:v>
                </c:pt>
                <c:pt idx="47">
                  <c:v>42913</c:v>
                </c:pt>
                <c:pt idx="48">
                  <c:v>42912</c:v>
                </c:pt>
                <c:pt idx="49">
                  <c:v>42911</c:v>
                </c:pt>
                <c:pt idx="50">
                  <c:v>42908</c:v>
                </c:pt>
                <c:pt idx="51">
                  <c:v>42907</c:v>
                </c:pt>
                <c:pt idx="52">
                  <c:v>42906</c:v>
                </c:pt>
                <c:pt idx="53">
                  <c:v>42905</c:v>
                </c:pt>
                <c:pt idx="54">
                  <c:v>42904</c:v>
                </c:pt>
                <c:pt idx="55">
                  <c:v>42901</c:v>
                </c:pt>
                <c:pt idx="56">
                  <c:v>42900</c:v>
                </c:pt>
                <c:pt idx="57">
                  <c:v>42899</c:v>
                </c:pt>
                <c:pt idx="58">
                  <c:v>42898</c:v>
                </c:pt>
                <c:pt idx="59">
                  <c:v>42897</c:v>
                </c:pt>
                <c:pt idx="60">
                  <c:v>42894</c:v>
                </c:pt>
                <c:pt idx="61">
                  <c:v>42893</c:v>
                </c:pt>
                <c:pt idx="62">
                  <c:v>42892</c:v>
                </c:pt>
                <c:pt idx="63">
                  <c:v>42891</c:v>
                </c:pt>
                <c:pt idx="64">
                  <c:v>42890</c:v>
                </c:pt>
                <c:pt idx="65">
                  <c:v>42887</c:v>
                </c:pt>
                <c:pt idx="66">
                  <c:v>42886</c:v>
                </c:pt>
                <c:pt idx="67">
                  <c:v>42885</c:v>
                </c:pt>
                <c:pt idx="68">
                  <c:v>42884</c:v>
                </c:pt>
                <c:pt idx="69">
                  <c:v>42883</c:v>
                </c:pt>
                <c:pt idx="70">
                  <c:v>42880</c:v>
                </c:pt>
                <c:pt idx="71">
                  <c:v>42879</c:v>
                </c:pt>
                <c:pt idx="72">
                  <c:v>42878</c:v>
                </c:pt>
                <c:pt idx="73">
                  <c:v>42877</c:v>
                </c:pt>
                <c:pt idx="74">
                  <c:v>42876</c:v>
                </c:pt>
                <c:pt idx="75">
                  <c:v>42873</c:v>
                </c:pt>
                <c:pt idx="76">
                  <c:v>42872</c:v>
                </c:pt>
                <c:pt idx="77">
                  <c:v>42871</c:v>
                </c:pt>
                <c:pt idx="78">
                  <c:v>42870</c:v>
                </c:pt>
                <c:pt idx="79">
                  <c:v>42869</c:v>
                </c:pt>
                <c:pt idx="80">
                  <c:v>42866</c:v>
                </c:pt>
                <c:pt idx="81">
                  <c:v>42865</c:v>
                </c:pt>
                <c:pt idx="82">
                  <c:v>42864</c:v>
                </c:pt>
                <c:pt idx="83">
                  <c:v>42863</c:v>
                </c:pt>
                <c:pt idx="84">
                  <c:v>42862</c:v>
                </c:pt>
                <c:pt idx="85">
                  <c:v>42859</c:v>
                </c:pt>
                <c:pt idx="86">
                  <c:v>42858</c:v>
                </c:pt>
                <c:pt idx="87">
                  <c:v>42857</c:v>
                </c:pt>
                <c:pt idx="88">
                  <c:v>42856</c:v>
                </c:pt>
                <c:pt idx="89">
                  <c:v>42855</c:v>
                </c:pt>
                <c:pt idx="90">
                  <c:v>42852</c:v>
                </c:pt>
                <c:pt idx="91">
                  <c:v>42851</c:v>
                </c:pt>
                <c:pt idx="92">
                  <c:v>42850</c:v>
                </c:pt>
                <c:pt idx="93">
                  <c:v>42849</c:v>
                </c:pt>
                <c:pt idx="94">
                  <c:v>42848</c:v>
                </c:pt>
                <c:pt idx="95">
                  <c:v>42845</c:v>
                </c:pt>
                <c:pt idx="96">
                  <c:v>42844</c:v>
                </c:pt>
                <c:pt idx="97">
                  <c:v>42843</c:v>
                </c:pt>
                <c:pt idx="98">
                  <c:v>42842</c:v>
                </c:pt>
                <c:pt idx="99">
                  <c:v>42841</c:v>
                </c:pt>
                <c:pt idx="100">
                  <c:v>42838</c:v>
                </c:pt>
                <c:pt idx="101">
                  <c:v>42837</c:v>
                </c:pt>
                <c:pt idx="102">
                  <c:v>42836</c:v>
                </c:pt>
                <c:pt idx="103">
                  <c:v>42835</c:v>
                </c:pt>
                <c:pt idx="104">
                  <c:v>42834</c:v>
                </c:pt>
                <c:pt idx="105">
                  <c:v>42831</c:v>
                </c:pt>
                <c:pt idx="106">
                  <c:v>42830</c:v>
                </c:pt>
                <c:pt idx="107">
                  <c:v>42829</c:v>
                </c:pt>
                <c:pt idx="108">
                  <c:v>42828</c:v>
                </c:pt>
                <c:pt idx="109">
                  <c:v>42827</c:v>
                </c:pt>
                <c:pt idx="110">
                  <c:v>42824</c:v>
                </c:pt>
                <c:pt idx="111">
                  <c:v>42823</c:v>
                </c:pt>
                <c:pt idx="112">
                  <c:v>42822</c:v>
                </c:pt>
                <c:pt idx="113">
                  <c:v>42821</c:v>
                </c:pt>
                <c:pt idx="114">
                  <c:v>42820</c:v>
                </c:pt>
                <c:pt idx="115">
                  <c:v>42818</c:v>
                </c:pt>
                <c:pt idx="116">
                  <c:v>42817</c:v>
                </c:pt>
                <c:pt idx="117">
                  <c:v>42816</c:v>
                </c:pt>
                <c:pt idx="118">
                  <c:v>42815</c:v>
                </c:pt>
                <c:pt idx="119">
                  <c:v>42814</c:v>
                </c:pt>
                <c:pt idx="120">
                  <c:v>42811</c:v>
                </c:pt>
                <c:pt idx="121">
                  <c:v>42810</c:v>
                </c:pt>
                <c:pt idx="122">
                  <c:v>42809</c:v>
                </c:pt>
                <c:pt idx="123">
                  <c:v>42808</c:v>
                </c:pt>
                <c:pt idx="124">
                  <c:v>42807</c:v>
                </c:pt>
                <c:pt idx="125">
                  <c:v>42804</c:v>
                </c:pt>
                <c:pt idx="126">
                  <c:v>42803</c:v>
                </c:pt>
                <c:pt idx="127">
                  <c:v>42802</c:v>
                </c:pt>
                <c:pt idx="128">
                  <c:v>42801</c:v>
                </c:pt>
                <c:pt idx="129">
                  <c:v>42800</c:v>
                </c:pt>
                <c:pt idx="130">
                  <c:v>42797</c:v>
                </c:pt>
                <c:pt idx="131">
                  <c:v>42796</c:v>
                </c:pt>
                <c:pt idx="132">
                  <c:v>42795</c:v>
                </c:pt>
                <c:pt idx="133">
                  <c:v>42794</c:v>
                </c:pt>
                <c:pt idx="134">
                  <c:v>42793</c:v>
                </c:pt>
                <c:pt idx="135">
                  <c:v>42790</c:v>
                </c:pt>
                <c:pt idx="136">
                  <c:v>42789</c:v>
                </c:pt>
                <c:pt idx="137">
                  <c:v>42788</c:v>
                </c:pt>
                <c:pt idx="138">
                  <c:v>42787</c:v>
                </c:pt>
                <c:pt idx="139">
                  <c:v>42786</c:v>
                </c:pt>
                <c:pt idx="140">
                  <c:v>42783</c:v>
                </c:pt>
                <c:pt idx="141">
                  <c:v>42782</c:v>
                </c:pt>
                <c:pt idx="142">
                  <c:v>42781</c:v>
                </c:pt>
                <c:pt idx="143">
                  <c:v>42780</c:v>
                </c:pt>
                <c:pt idx="144">
                  <c:v>42779</c:v>
                </c:pt>
                <c:pt idx="145">
                  <c:v>42776</c:v>
                </c:pt>
                <c:pt idx="146">
                  <c:v>42775</c:v>
                </c:pt>
                <c:pt idx="147">
                  <c:v>42774</c:v>
                </c:pt>
                <c:pt idx="148">
                  <c:v>42773</c:v>
                </c:pt>
                <c:pt idx="149">
                  <c:v>42772</c:v>
                </c:pt>
                <c:pt idx="150">
                  <c:v>42769</c:v>
                </c:pt>
                <c:pt idx="151">
                  <c:v>42768</c:v>
                </c:pt>
                <c:pt idx="152">
                  <c:v>42767</c:v>
                </c:pt>
                <c:pt idx="153">
                  <c:v>42766</c:v>
                </c:pt>
                <c:pt idx="154">
                  <c:v>42765</c:v>
                </c:pt>
                <c:pt idx="155">
                  <c:v>42762</c:v>
                </c:pt>
                <c:pt idx="156">
                  <c:v>42761</c:v>
                </c:pt>
                <c:pt idx="157">
                  <c:v>42760</c:v>
                </c:pt>
                <c:pt idx="158">
                  <c:v>42759</c:v>
                </c:pt>
                <c:pt idx="159">
                  <c:v>42758</c:v>
                </c:pt>
                <c:pt idx="160">
                  <c:v>42755</c:v>
                </c:pt>
                <c:pt idx="161">
                  <c:v>42754</c:v>
                </c:pt>
                <c:pt idx="162">
                  <c:v>42753</c:v>
                </c:pt>
                <c:pt idx="163">
                  <c:v>42752</c:v>
                </c:pt>
                <c:pt idx="164">
                  <c:v>42751</c:v>
                </c:pt>
                <c:pt idx="165">
                  <c:v>42748</c:v>
                </c:pt>
                <c:pt idx="166">
                  <c:v>42747</c:v>
                </c:pt>
                <c:pt idx="167">
                  <c:v>42746</c:v>
                </c:pt>
                <c:pt idx="168">
                  <c:v>42745</c:v>
                </c:pt>
                <c:pt idx="169">
                  <c:v>42744</c:v>
                </c:pt>
                <c:pt idx="170">
                  <c:v>42741</c:v>
                </c:pt>
                <c:pt idx="171">
                  <c:v>42740</c:v>
                </c:pt>
                <c:pt idx="172">
                  <c:v>42739</c:v>
                </c:pt>
                <c:pt idx="173">
                  <c:v>42738</c:v>
                </c:pt>
                <c:pt idx="174">
                  <c:v>42737</c:v>
                </c:pt>
                <c:pt idx="175">
                  <c:v>42734</c:v>
                </c:pt>
                <c:pt idx="176">
                  <c:v>42733</c:v>
                </c:pt>
                <c:pt idx="177">
                  <c:v>42732</c:v>
                </c:pt>
                <c:pt idx="178">
                  <c:v>42731</c:v>
                </c:pt>
                <c:pt idx="179">
                  <c:v>42730</c:v>
                </c:pt>
                <c:pt idx="180">
                  <c:v>42727</c:v>
                </c:pt>
                <c:pt idx="181">
                  <c:v>42726</c:v>
                </c:pt>
                <c:pt idx="182">
                  <c:v>42725</c:v>
                </c:pt>
                <c:pt idx="183">
                  <c:v>42724</c:v>
                </c:pt>
                <c:pt idx="184">
                  <c:v>42723</c:v>
                </c:pt>
                <c:pt idx="185">
                  <c:v>42720</c:v>
                </c:pt>
                <c:pt idx="186">
                  <c:v>42719</c:v>
                </c:pt>
                <c:pt idx="187">
                  <c:v>42718</c:v>
                </c:pt>
                <c:pt idx="188">
                  <c:v>42717</c:v>
                </c:pt>
                <c:pt idx="189">
                  <c:v>42716</c:v>
                </c:pt>
                <c:pt idx="190">
                  <c:v>42713</c:v>
                </c:pt>
                <c:pt idx="191">
                  <c:v>42712</c:v>
                </c:pt>
                <c:pt idx="192">
                  <c:v>42711</c:v>
                </c:pt>
                <c:pt idx="193">
                  <c:v>42710</c:v>
                </c:pt>
                <c:pt idx="194">
                  <c:v>42709</c:v>
                </c:pt>
                <c:pt idx="195">
                  <c:v>42706</c:v>
                </c:pt>
                <c:pt idx="196">
                  <c:v>42705</c:v>
                </c:pt>
                <c:pt idx="197">
                  <c:v>42704</c:v>
                </c:pt>
                <c:pt idx="198">
                  <c:v>42703</c:v>
                </c:pt>
                <c:pt idx="199">
                  <c:v>42702</c:v>
                </c:pt>
                <c:pt idx="200">
                  <c:v>42699</c:v>
                </c:pt>
                <c:pt idx="201">
                  <c:v>42698</c:v>
                </c:pt>
                <c:pt idx="202">
                  <c:v>42697</c:v>
                </c:pt>
                <c:pt idx="203">
                  <c:v>42696</c:v>
                </c:pt>
                <c:pt idx="204">
                  <c:v>42695</c:v>
                </c:pt>
                <c:pt idx="205">
                  <c:v>42692</c:v>
                </c:pt>
                <c:pt idx="206">
                  <c:v>42691</c:v>
                </c:pt>
                <c:pt idx="207">
                  <c:v>42690</c:v>
                </c:pt>
                <c:pt idx="208">
                  <c:v>42689</c:v>
                </c:pt>
                <c:pt idx="209">
                  <c:v>42688</c:v>
                </c:pt>
                <c:pt idx="210">
                  <c:v>42685</c:v>
                </c:pt>
                <c:pt idx="211">
                  <c:v>42684</c:v>
                </c:pt>
                <c:pt idx="212">
                  <c:v>42683</c:v>
                </c:pt>
                <c:pt idx="213">
                  <c:v>42682</c:v>
                </c:pt>
                <c:pt idx="214">
                  <c:v>42681</c:v>
                </c:pt>
                <c:pt idx="215">
                  <c:v>42678</c:v>
                </c:pt>
                <c:pt idx="216">
                  <c:v>42677</c:v>
                </c:pt>
                <c:pt idx="217">
                  <c:v>42676</c:v>
                </c:pt>
                <c:pt idx="218">
                  <c:v>42675</c:v>
                </c:pt>
                <c:pt idx="219">
                  <c:v>42674</c:v>
                </c:pt>
                <c:pt idx="220">
                  <c:v>42670</c:v>
                </c:pt>
                <c:pt idx="221">
                  <c:v>42669</c:v>
                </c:pt>
                <c:pt idx="222">
                  <c:v>42668</c:v>
                </c:pt>
                <c:pt idx="223">
                  <c:v>42667</c:v>
                </c:pt>
                <c:pt idx="224">
                  <c:v>42666</c:v>
                </c:pt>
                <c:pt idx="225">
                  <c:v>42663</c:v>
                </c:pt>
                <c:pt idx="226">
                  <c:v>42662</c:v>
                </c:pt>
                <c:pt idx="227">
                  <c:v>42661</c:v>
                </c:pt>
                <c:pt idx="228">
                  <c:v>42660</c:v>
                </c:pt>
                <c:pt idx="229">
                  <c:v>42659</c:v>
                </c:pt>
                <c:pt idx="230">
                  <c:v>42656</c:v>
                </c:pt>
                <c:pt idx="231">
                  <c:v>42655</c:v>
                </c:pt>
                <c:pt idx="232">
                  <c:v>42654</c:v>
                </c:pt>
                <c:pt idx="233">
                  <c:v>42653</c:v>
                </c:pt>
                <c:pt idx="234">
                  <c:v>42652</c:v>
                </c:pt>
                <c:pt idx="235">
                  <c:v>42649</c:v>
                </c:pt>
                <c:pt idx="236">
                  <c:v>42648</c:v>
                </c:pt>
                <c:pt idx="237">
                  <c:v>42647</c:v>
                </c:pt>
                <c:pt idx="238">
                  <c:v>42646</c:v>
                </c:pt>
                <c:pt idx="239">
                  <c:v>42645</c:v>
                </c:pt>
                <c:pt idx="240">
                  <c:v>42642</c:v>
                </c:pt>
                <c:pt idx="241">
                  <c:v>42641</c:v>
                </c:pt>
                <c:pt idx="242">
                  <c:v>42640</c:v>
                </c:pt>
                <c:pt idx="243">
                  <c:v>42639</c:v>
                </c:pt>
                <c:pt idx="244">
                  <c:v>42638</c:v>
                </c:pt>
                <c:pt idx="245">
                  <c:v>42635</c:v>
                </c:pt>
                <c:pt idx="246">
                  <c:v>42634</c:v>
                </c:pt>
                <c:pt idx="247">
                  <c:v>42633</c:v>
                </c:pt>
                <c:pt idx="248">
                  <c:v>42632</c:v>
                </c:pt>
                <c:pt idx="249">
                  <c:v>42631</c:v>
                </c:pt>
                <c:pt idx="250">
                  <c:v>42628</c:v>
                </c:pt>
                <c:pt idx="251">
                  <c:v>42627</c:v>
                </c:pt>
                <c:pt idx="252">
                  <c:v>42626</c:v>
                </c:pt>
                <c:pt idx="253">
                  <c:v>42625</c:v>
                </c:pt>
                <c:pt idx="254">
                  <c:v>42624</c:v>
                </c:pt>
                <c:pt idx="255">
                  <c:v>42621</c:v>
                </c:pt>
                <c:pt idx="256">
                  <c:v>42620</c:v>
                </c:pt>
                <c:pt idx="257">
                  <c:v>42619</c:v>
                </c:pt>
                <c:pt idx="258">
                  <c:v>42618</c:v>
                </c:pt>
                <c:pt idx="259">
                  <c:v>42617</c:v>
                </c:pt>
                <c:pt idx="260">
                  <c:v>42614</c:v>
                </c:pt>
                <c:pt idx="261">
                  <c:v>42613</c:v>
                </c:pt>
                <c:pt idx="262">
                  <c:v>42612</c:v>
                </c:pt>
                <c:pt idx="263">
                  <c:v>42611</c:v>
                </c:pt>
                <c:pt idx="264">
                  <c:v>42610</c:v>
                </c:pt>
                <c:pt idx="265">
                  <c:v>42607</c:v>
                </c:pt>
                <c:pt idx="266">
                  <c:v>42606</c:v>
                </c:pt>
                <c:pt idx="267">
                  <c:v>42605</c:v>
                </c:pt>
                <c:pt idx="268">
                  <c:v>42604</c:v>
                </c:pt>
                <c:pt idx="269">
                  <c:v>42603</c:v>
                </c:pt>
                <c:pt idx="270">
                  <c:v>42600</c:v>
                </c:pt>
                <c:pt idx="271">
                  <c:v>42599</c:v>
                </c:pt>
                <c:pt idx="272">
                  <c:v>42598</c:v>
                </c:pt>
                <c:pt idx="273">
                  <c:v>42597</c:v>
                </c:pt>
                <c:pt idx="274">
                  <c:v>42596</c:v>
                </c:pt>
                <c:pt idx="275">
                  <c:v>42593</c:v>
                </c:pt>
                <c:pt idx="276">
                  <c:v>42592</c:v>
                </c:pt>
                <c:pt idx="277">
                  <c:v>42591</c:v>
                </c:pt>
                <c:pt idx="278">
                  <c:v>42590</c:v>
                </c:pt>
                <c:pt idx="279">
                  <c:v>42589</c:v>
                </c:pt>
                <c:pt idx="280">
                  <c:v>42586</c:v>
                </c:pt>
                <c:pt idx="281">
                  <c:v>42585</c:v>
                </c:pt>
                <c:pt idx="282">
                  <c:v>42584</c:v>
                </c:pt>
                <c:pt idx="283">
                  <c:v>42583</c:v>
                </c:pt>
                <c:pt idx="284">
                  <c:v>42582</c:v>
                </c:pt>
                <c:pt idx="285">
                  <c:v>42579</c:v>
                </c:pt>
                <c:pt idx="286">
                  <c:v>42578</c:v>
                </c:pt>
                <c:pt idx="287">
                  <c:v>42577</c:v>
                </c:pt>
                <c:pt idx="288">
                  <c:v>42576</c:v>
                </c:pt>
                <c:pt idx="289">
                  <c:v>42575</c:v>
                </c:pt>
                <c:pt idx="290">
                  <c:v>42572</c:v>
                </c:pt>
                <c:pt idx="291">
                  <c:v>42571</c:v>
                </c:pt>
                <c:pt idx="292">
                  <c:v>42570</c:v>
                </c:pt>
                <c:pt idx="293">
                  <c:v>42569</c:v>
                </c:pt>
                <c:pt idx="294">
                  <c:v>42568</c:v>
                </c:pt>
                <c:pt idx="295">
                  <c:v>42565</c:v>
                </c:pt>
                <c:pt idx="296">
                  <c:v>42564</c:v>
                </c:pt>
                <c:pt idx="297">
                  <c:v>42563</c:v>
                </c:pt>
                <c:pt idx="298">
                  <c:v>42562</c:v>
                </c:pt>
                <c:pt idx="299">
                  <c:v>42561</c:v>
                </c:pt>
                <c:pt idx="300">
                  <c:v>42558</c:v>
                </c:pt>
                <c:pt idx="301">
                  <c:v>42557</c:v>
                </c:pt>
                <c:pt idx="302">
                  <c:v>42556</c:v>
                </c:pt>
                <c:pt idx="303">
                  <c:v>42555</c:v>
                </c:pt>
                <c:pt idx="304">
                  <c:v>42554</c:v>
                </c:pt>
                <c:pt idx="305">
                  <c:v>42551</c:v>
                </c:pt>
                <c:pt idx="306">
                  <c:v>42550</c:v>
                </c:pt>
                <c:pt idx="307">
                  <c:v>42549</c:v>
                </c:pt>
                <c:pt idx="308">
                  <c:v>42548</c:v>
                </c:pt>
                <c:pt idx="309">
                  <c:v>42547</c:v>
                </c:pt>
                <c:pt idx="310">
                  <c:v>42544</c:v>
                </c:pt>
                <c:pt idx="311">
                  <c:v>42543</c:v>
                </c:pt>
                <c:pt idx="312">
                  <c:v>42542</c:v>
                </c:pt>
                <c:pt idx="313">
                  <c:v>42541</c:v>
                </c:pt>
                <c:pt idx="314">
                  <c:v>42540</c:v>
                </c:pt>
                <c:pt idx="315">
                  <c:v>42537</c:v>
                </c:pt>
                <c:pt idx="316">
                  <c:v>42536</c:v>
                </c:pt>
                <c:pt idx="317">
                  <c:v>42535</c:v>
                </c:pt>
                <c:pt idx="318">
                  <c:v>42534</c:v>
                </c:pt>
                <c:pt idx="319">
                  <c:v>42533</c:v>
                </c:pt>
                <c:pt idx="320">
                  <c:v>42530</c:v>
                </c:pt>
                <c:pt idx="321">
                  <c:v>42529</c:v>
                </c:pt>
                <c:pt idx="322">
                  <c:v>42528</c:v>
                </c:pt>
                <c:pt idx="323">
                  <c:v>42527</c:v>
                </c:pt>
                <c:pt idx="324">
                  <c:v>42526</c:v>
                </c:pt>
                <c:pt idx="325">
                  <c:v>42523</c:v>
                </c:pt>
                <c:pt idx="326">
                  <c:v>42522</c:v>
                </c:pt>
                <c:pt idx="327">
                  <c:v>42521</c:v>
                </c:pt>
                <c:pt idx="328">
                  <c:v>42520</c:v>
                </c:pt>
                <c:pt idx="329">
                  <c:v>42519</c:v>
                </c:pt>
                <c:pt idx="330">
                  <c:v>42516</c:v>
                </c:pt>
                <c:pt idx="331">
                  <c:v>42515</c:v>
                </c:pt>
                <c:pt idx="332">
                  <c:v>42514</c:v>
                </c:pt>
                <c:pt idx="333">
                  <c:v>42513</c:v>
                </c:pt>
                <c:pt idx="334">
                  <c:v>42512</c:v>
                </c:pt>
                <c:pt idx="335">
                  <c:v>42509</c:v>
                </c:pt>
                <c:pt idx="336">
                  <c:v>42508</c:v>
                </c:pt>
                <c:pt idx="337">
                  <c:v>42507</c:v>
                </c:pt>
                <c:pt idx="338">
                  <c:v>42506</c:v>
                </c:pt>
                <c:pt idx="339">
                  <c:v>42505</c:v>
                </c:pt>
                <c:pt idx="340">
                  <c:v>42502</c:v>
                </c:pt>
                <c:pt idx="341">
                  <c:v>42501</c:v>
                </c:pt>
                <c:pt idx="342">
                  <c:v>42500</c:v>
                </c:pt>
                <c:pt idx="343">
                  <c:v>42499</c:v>
                </c:pt>
                <c:pt idx="344">
                  <c:v>42498</c:v>
                </c:pt>
                <c:pt idx="345">
                  <c:v>42495</c:v>
                </c:pt>
                <c:pt idx="346">
                  <c:v>42494</c:v>
                </c:pt>
                <c:pt idx="347">
                  <c:v>42493</c:v>
                </c:pt>
                <c:pt idx="348">
                  <c:v>42492</c:v>
                </c:pt>
                <c:pt idx="349">
                  <c:v>42491</c:v>
                </c:pt>
                <c:pt idx="350">
                  <c:v>42488</c:v>
                </c:pt>
                <c:pt idx="351">
                  <c:v>42487</c:v>
                </c:pt>
                <c:pt idx="352">
                  <c:v>42486</c:v>
                </c:pt>
                <c:pt idx="353">
                  <c:v>42485</c:v>
                </c:pt>
                <c:pt idx="354">
                  <c:v>42484</c:v>
                </c:pt>
                <c:pt idx="355">
                  <c:v>42481</c:v>
                </c:pt>
                <c:pt idx="356">
                  <c:v>42480</c:v>
                </c:pt>
                <c:pt idx="357">
                  <c:v>42479</c:v>
                </c:pt>
                <c:pt idx="358">
                  <c:v>42478</c:v>
                </c:pt>
                <c:pt idx="359">
                  <c:v>42477</c:v>
                </c:pt>
                <c:pt idx="360">
                  <c:v>42474</c:v>
                </c:pt>
                <c:pt idx="361">
                  <c:v>42473</c:v>
                </c:pt>
                <c:pt idx="362">
                  <c:v>42472</c:v>
                </c:pt>
                <c:pt idx="363">
                  <c:v>42471</c:v>
                </c:pt>
                <c:pt idx="364">
                  <c:v>42470</c:v>
                </c:pt>
                <c:pt idx="365">
                  <c:v>42467</c:v>
                </c:pt>
                <c:pt idx="366">
                  <c:v>42466</c:v>
                </c:pt>
                <c:pt idx="367">
                  <c:v>42465</c:v>
                </c:pt>
                <c:pt idx="368">
                  <c:v>42464</c:v>
                </c:pt>
                <c:pt idx="369">
                  <c:v>42463</c:v>
                </c:pt>
                <c:pt idx="370">
                  <c:v>42460</c:v>
                </c:pt>
                <c:pt idx="371">
                  <c:v>42459</c:v>
                </c:pt>
                <c:pt idx="372">
                  <c:v>42458</c:v>
                </c:pt>
                <c:pt idx="373">
                  <c:v>42457</c:v>
                </c:pt>
                <c:pt idx="374">
                  <c:v>42456</c:v>
                </c:pt>
                <c:pt idx="375">
                  <c:v>42454</c:v>
                </c:pt>
                <c:pt idx="376">
                  <c:v>42453</c:v>
                </c:pt>
                <c:pt idx="377">
                  <c:v>42452</c:v>
                </c:pt>
                <c:pt idx="378">
                  <c:v>42451</c:v>
                </c:pt>
                <c:pt idx="379">
                  <c:v>42450</c:v>
                </c:pt>
                <c:pt idx="380">
                  <c:v>42447</c:v>
                </c:pt>
                <c:pt idx="381">
                  <c:v>42446</c:v>
                </c:pt>
                <c:pt idx="382">
                  <c:v>42445</c:v>
                </c:pt>
                <c:pt idx="383">
                  <c:v>42444</c:v>
                </c:pt>
                <c:pt idx="384">
                  <c:v>42443</c:v>
                </c:pt>
                <c:pt idx="385">
                  <c:v>42440</c:v>
                </c:pt>
                <c:pt idx="386">
                  <c:v>42439</c:v>
                </c:pt>
                <c:pt idx="387">
                  <c:v>42438</c:v>
                </c:pt>
                <c:pt idx="388">
                  <c:v>42437</c:v>
                </c:pt>
                <c:pt idx="389">
                  <c:v>42436</c:v>
                </c:pt>
                <c:pt idx="390">
                  <c:v>42433</c:v>
                </c:pt>
                <c:pt idx="391">
                  <c:v>42432</c:v>
                </c:pt>
                <c:pt idx="392">
                  <c:v>42431</c:v>
                </c:pt>
                <c:pt idx="393">
                  <c:v>42430</c:v>
                </c:pt>
                <c:pt idx="394">
                  <c:v>42429</c:v>
                </c:pt>
                <c:pt idx="395">
                  <c:v>42426</c:v>
                </c:pt>
                <c:pt idx="396">
                  <c:v>42425</c:v>
                </c:pt>
                <c:pt idx="397">
                  <c:v>42424</c:v>
                </c:pt>
                <c:pt idx="398">
                  <c:v>42423</c:v>
                </c:pt>
                <c:pt idx="399">
                  <c:v>42422</c:v>
                </c:pt>
                <c:pt idx="400">
                  <c:v>42419</c:v>
                </c:pt>
                <c:pt idx="401">
                  <c:v>42418</c:v>
                </c:pt>
                <c:pt idx="402">
                  <c:v>42417</c:v>
                </c:pt>
                <c:pt idx="403">
                  <c:v>42416</c:v>
                </c:pt>
                <c:pt idx="404">
                  <c:v>42415</c:v>
                </c:pt>
                <c:pt idx="405">
                  <c:v>42412</c:v>
                </c:pt>
                <c:pt idx="406">
                  <c:v>42411</c:v>
                </c:pt>
                <c:pt idx="407">
                  <c:v>42410</c:v>
                </c:pt>
                <c:pt idx="408">
                  <c:v>42409</c:v>
                </c:pt>
                <c:pt idx="409">
                  <c:v>42408</c:v>
                </c:pt>
                <c:pt idx="410">
                  <c:v>42405</c:v>
                </c:pt>
                <c:pt idx="411">
                  <c:v>42404</c:v>
                </c:pt>
                <c:pt idx="412">
                  <c:v>42403</c:v>
                </c:pt>
                <c:pt idx="413">
                  <c:v>42402</c:v>
                </c:pt>
                <c:pt idx="414">
                  <c:v>42401</c:v>
                </c:pt>
                <c:pt idx="415">
                  <c:v>42398</c:v>
                </c:pt>
                <c:pt idx="416">
                  <c:v>42397</c:v>
                </c:pt>
                <c:pt idx="417">
                  <c:v>42396</c:v>
                </c:pt>
                <c:pt idx="418">
                  <c:v>42395</c:v>
                </c:pt>
                <c:pt idx="419">
                  <c:v>42394</c:v>
                </c:pt>
                <c:pt idx="420">
                  <c:v>42391</c:v>
                </c:pt>
                <c:pt idx="421">
                  <c:v>42390</c:v>
                </c:pt>
                <c:pt idx="422">
                  <c:v>42389</c:v>
                </c:pt>
                <c:pt idx="423">
                  <c:v>42388</c:v>
                </c:pt>
                <c:pt idx="424">
                  <c:v>42387</c:v>
                </c:pt>
                <c:pt idx="425">
                  <c:v>42384</c:v>
                </c:pt>
                <c:pt idx="426">
                  <c:v>42383</c:v>
                </c:pt>
                <c:pt idx="427">
                  <c:v>42382</c:v>
                </c:pt>
                <c:pt idx="428">
                  <c:v>42381</c:v>
                </c:pt>
                <c:pt idx="429">
                  <c:v>42380</c:v>
                </c:pt>
                <c:pt idx="430">
                  <c:v>42377</c:v>
                </c:pt>
                <c:pt idx="431">
                  <c:v>42376</c:v>
                </c:pt>
                <c:pt idx="432">
                  <c:v>42375</c:v>
                </c:pt>
                <c:pt idx="433">
                  <c:v>42374</c:v>
                </c:pt>
                <c:pt idx="434">
                  <c:v>42373</c:v>
                </c:pt>
                <c:pt idx="435">
                  <c:v>42370</c:v>
                </c:pt>
                <c:pt idx="436">
                  <c:v>42369</c:v>
                </c:pt>
                <c:pt idx="437">
                  <c:v>42368</c:v>
                </c:pt>
                <c:pt idx="438">
                  <c:v>42367</c:v>
                </c:pt>
                <c:pt idx="439">
                  <c:v>42366</c:v>
                </c:pt>
                <c:pt idx="440">
                  <c:v>42363</c:v>
                </c:pt>
                <c:pt idx="441">
                  <c:v>42362</c:v>
                </c:pt>
                <c:pt idx="442">
                  <c:v>42361</c:v>
                </c:pt>
                <c:pt idx="443">
                  <c:v>42360</c:v>
                </c:pt>
                <c:pt idx="444">
                  <c:v>42359</c:v>
                </c:pt>
                <c:pt idx="445">
                  <c:v>42356</c:v>
                </c:pt>
                <c:pt idx="446">
                  <c:v>42355</c:v>
                </c:pt>
                <c:pt idx="447">
                  <c:v>42354</c:v>
                </c:pt>
                <c:pt idx="448">
                  <c:v>42353</c:v>
                </c:pt>
                <c:pt idx="449">
                  <c:v>42352</c:v>
                </c:pt>
                <c:pt idx="450">
                  <c:v>42349</c:v>
                </c:pt>
                <c:pt idx="451">
                  <c:v>42348</c:v>
                </c:pt>
                <c:pt idx="452">
                  <c:v>42347</c:v>
                </c:pt>
                <c:pt idx="453">
                  <c:v>42346</c:v>
                </c:pt>
                <c:pt idx="454">
                  <c:v>42345</c:v>
                </c:pt>
                <c:pt idx="455">
                  <c:v>42342</c:v>
                </c:pt>
                <c:pt idx="456">
                  <c:v>42341</c:v>
                </c:pt>
                <c:pt idx="457">
                  <c:v>42340</c:v>
                </c:pt>
                <c:pt idx="458">
                  <c:v>42339</c:v>
                </c:pt>
                <c:pt idx="459">
                  <c:v>42338</c:v>
                </c:pt>
                <c:pt idx="460">
                  <c:v>42335</c:v>
                </c:pt>
                <c:pt idx="461">
                  <c:v>42334</c:v>
                </c:pt>
                <c:pt idx="462">
                  <c:v>42333</c:v>
                </c:pt>
                <c:pt idx="463">
                  <c:v>42332</c:v>
                </c:pt>
                <c:pt idx="464">
                  <c:v>42331</c:v>
                </c:pt>
                <c:pt idx="465">
                  <c:v>42328</c:v>
                </c:pt>
                <c:pt idx="466">
                  <c:v>42327</c:v>
                </c:pt>
                <c:pt idx="467">
                  <c:v>42326</c:v>
                </c:pt>
                <c:pt idx="468">
                  <c:v>42325</c:v>
                </c:pt>
                <c:pt idx="469">
                  <c:v>42324</c:v>
                </c:pt>
                <c:pt idx="470">
                  <c:v>42321</c:v>
                </c:pt>
                <c:pt idx="471">
                  <c:v>42320</c:v>
                </c:pt>
                <c:pt idx="472">
                  <c:v>42319</c:v>
                </c:pt>
                <c:pt idx="473">
                  <c:v>42318</c:v>
                </c:pt>
                <c:pt idx="474">
                  <c:v>42317</c:v>
                </c:pt>
                <c:pt idx="475">
                  <c:v>42314</c:v>
                </c:pt>
                <c:pt idx="476">
                  <c:v>42313</c:v>
                </c:pt>
                <c:pt idx="477">
                  <c:v>42312</c:v>
                </c:pt>
                <c:pt idx="478">
                  <c:v>42311</c:v>
                </c:pt>
                <c:pt idx="479">
                  <c:v>42310</c:v>
                </c:pt>
                <c:pt idx="480">
                  <c:v>42307</c:v>
                </c:pt>
                <c:pt idx="481">
                  <c:v>42306</c:v>
                </c:pt>
                <c:pt idx="482">
                  <c:v>42305</c:v>
                </c:pt>
                <c:pt idx="483">
                  <c:v>42304</c:v>
                </c:pt>
                <c:pt idx="484">
                  <c:v>42303</c:v>
                </c:pt>
                <c:pt idx="485">
                  <c:v>42299</c:v>
                </c:pt>
                <c:pt idx="486">
                  <c:v>42298</c:v>
                </c:pt>
                <c:pt idx="487">
                  <c:v>42297</c:v>
                </c:pt>
                <c:pt idx="488">
                  <c:v>42296</c:v>
                </c:pt>
                <c:pt idx="489">
                  <c:v>42295</c:v>
                </c:pt>
                <c:pt idx="490">
                  <c:v>42292</c:v>
                </c:pt>
                <c:pt idx="491">
                  <c:v>42291</c:v>
                </c:pt>
                <c:pt idx="492">
                  <c:v>42290</c:v>
                </c:pt>
                <c:pt idx="493">
                  <c:v>42289</c:v>
                </c:pt>
                <c:pt idx="494">
                  <c:v>42288</c:v>
                </c:pt>
                <c:pt idx="495">
                  <c:v>42285</c:v>
                </c:pt>
                <c:pt idx="496">
                  <c:v>42284</c:v>
                </c:pt>
                <c:pt idx="497">
                  <c:v>42283</c:v>
                </c:pt>
                <c:pt idx="498">
                  <c:v>42282</c:v>
                </c:pt>
                <c:pt idx="499">
                  <c:v>42281</c:v>
                </c:pt>
                <c:pt idx="500">
                  <c:v>42278</c:v>
                </c:pt>
                <c:pt idx="501">
                  <c:v>42277</c:v>
                </c:pt>
                <c:pt idx="502">
                  <c:v>42276</c:v>
                </c:pt>
                <c:pt idx="503">
                  <c:v>42275</c:v>
                </c:pt>
                <c:pt idx="504">
                  <c:v>42274</c:v>
                </c:pt>
                <c:pt idx="505">
                  <c:v>42271</c:v>
                </c:pt>
                <c:pt idx="506">
                  <c:v>42270</c:v>
                </c:pt>
                <c:pt idx="507">
                  <c:v>42269</c:v>
                </c:pt>
                <c:pt idx="508">
                  <c:v>42267</c:v>
                </c:pt>
                <c:pt idx="509">
                  <c:v>42264</c:v>
                </c:pt>
                <c:pt idx="510">
                  <c:v>42263</c:v>
                </c:pt>
                <c:pt idx="511">
                  <c:v>42262</c:v>
                </c:pt>
                <c:pt idx="512">
                  <c:v>42261</c:v>
                </c:pt>
                <c:pt idx="513">
                  <c:v>42260</c:v>
                </c:pt>
                <c:pt idx="514">
                  <c:v>42257</c:v>
                </c:pt>
                <c:pt idx="515">
                  <c:v>42256</c:v>
                </c:pt>
                <c:pt idx="516">
                  <c:v>42255</c:v>
                </c:pt>
                <c:pt idx="517">
                  <c:v>42254</c:v>
                </c:pt>
                <c:pt idx="518">
                  <c:v>42253</c:v>
                </c:pt>
                <c:pt idx="519">
                  <c:v>42250</c:v>
                </c:pt>
                <c:pt idx="520">
                  <c:v>42249</c:v>
                </c:pt>
                <c:pt idx="521">
                  <c:v>42248</c:v>
                </c:pt>
                <c:pt idx="522">
                  <c:v>42247</c:v>
                </c:pt>
                <c:pt idx="523">
                  <c:v>42246</c:v>
                </c:pt>
                <c:pt idx="524">
                  <c:v>42243</c:v>
                </c:pt>
                <c:pt idx="525">
                  <c:v>42242</c:v>
                </c:pt>
                <c:pt idx="526">
                  <c:v>42241</c:v>
                </c:pt>
                <c:pt idx="527">
                  <c:v>42240</c:v>
                </c:pt>
                <c:pt idx="528">
                  <c:v>42239</c:v>
                </c:pt>
                <c:pt idx="529">
                  <c:v>42236</c:v>
                </c:pt>
                <c:pt idx="530">
                  <c:v>42235</c:v>
                </c:pt>
                <c:pt idx="531">
                  <c:v>42234</c:v>
                </c:pt>
                <c:pt idx="532">
                  <c:v>42233</c:v>
                </c:pt>
                <c:pt idx="533">
                  <c:v>42232</c:v>
                </c:pt>
                <c:pt idx="534">
                  <c:v>42229</c:v>
                </c:pt>
                <c:pt idx="535">
                  <c:v>42228</c:v>
                </c:pt>
                <c:pt idx="536">
                  <c:v>42227</c:v>
                </c:pt>
                <c:pt idx="537">
                  <c:v>42226</c:v>
                </c:pt>
                <c:pt idx="538">
                  <c:v>42225</c:v>
                </c:pt>
                <c:pt idx="539">
                  <c:v>42222</c:v>
                </c:pt>
                <c:pt idx="540">
                  <c:v>42221</c:v>
                </c:pt>
                <c:pt idx="541">
                  <c:v>42220</c:v>
                </c:pt>
                <c:pt idx="542">
                  <c:v>42219</c:v>
                </c:pt>
                <c:pt idx="543">
                  <c:v>42218</c:v>
                </c:pt>
                <c:pt idx="544">
                  <c:v>42215</c:v>
                </c:pt>
                <c:pt idx="545">
                  <c:v>42214</c:v>
                </c:pt>
                <c:pt idx="546">
                  <c:v>42213</c:v>
                </c:pt>
                <c:pt idx="547">
                  <c:v>42212</c:v>
                </c:pt>
                <c:pt idx="548">
                  <c:v>42211</c:v>
                </c:pt>
                <c:pt idx="549">
                  <c:v>42208</c:v>
                </c:pt>
                <c:pt idx="550">
                  <c:v>42207</c:v>
                </c:pt>
                <c:pt idx="551">
                  <c:v>42206</c:v>
                </c:pt>
                <c:pt idx="552">
                  <c:v>42205</c:v>
                </c:pt>
                <c:pt idx="553">
                  <c:v>42204</c:v>
                </c:pt>
                <c:pt idx="554">
                  <c:v>42201</c:v>
                </c:pt>
                <c:pt idx="555">
                  <c:v>42200</c:v>
                </c:pt>
                <c:pt idx="556">
                  <c:v>42199</c:v>
                </c:pt>
                <c:pt idx="557">
                  <c:v>42198</c:v>
                </c:pt>
                <c:pt idx="558">
                  <c:v>42197</c:v>
                </c:pt>
                <c:pt idx="559">
                  <c:v>42194</c:v>
                </c:pt>
                <c:pt idx="560">
                  <c:v>42193</c:v>
                </c:pt>
                <c:pt idx="561">
                  <c:v>42192</c:v>
                </c:pt>
                <c:pt idx="562">
                  <c:v>42191</c:v>
                </c:pt>
                <c:pt idx="563">
                  <c:v>42190</c:v>
                </c:pt>
                <c:pt idx="564">
                  <c:v>42187</c:v>
                </c:pt>
                <c:pt idx="565">
                  <c:v>42186</c:v>
                </c:pt>
                <c:pt idx="566">
                  <c:v>42185</c:v>
                </c:pt>
                <c:pt idx="567">
                  <c:v>42184</c:v>
                </c:pt>
                <c:pt idx="568">
                  <c:v>42183</c:v>
                </c:pt>
                <c:pt idx="569">
                  <c:v>42180</c:v>
                </c:pt>
                <c:pt idx="570">
                  <c:v>42179</c:v>
                </c:pt>
                <c:pt idx="571">
                  <c:v>42178</c:v>
                </c:pt>
                <c:pt idx="572">
                  <c:v>42177</c:v>
                </c:pt>
                <c:pt idx="573">
                  <c:v>42176</c:v>
                </c:pt>
                <c:pt idx="574">
                  <c:v>42173</c:v>
                </c:pt>
                <c:pt idx="575">
                  <c:v>42172</c:v>
                </c:pt>
                <c:pt idx="576">
                  <c:v>42171</c:v>
                </c:pt>
                <c:pt idx="577">
                  <c:v>42170</c:v>
                </c:pt>
                <c:pt idx="578">
                  <c:v>42169</c:v>
                </c:pt>
                <c:pt idx="579">
                  <c:v>42166</c:v>
                </c:pt>
                <c:pt idx="580">
                  <c:v>42165</c:v>
                </c:pt>
                <c:pt idx="581">
                  <c:v>42164</c:v>
                </c:pt>
                <c:pt idx="582">
                  <c:v>42163</c:v>
                </c:pt>
                <c:pt idx="583">
                  <c:v>42162</c:v>
                </c:pt>
                <c:pt idx="584">
                  <c:v>42159</c:v>
                </c:pt>
                <c:pt idx="585">
                  <c:v>42158</c:v>
                </c:pt>
                <c:pt idx="586">
                  <c:v>42157</c:v>
                </c:pt>
                <c:pt idx="587">
                  <c:v>42156</c:v>
                </c:pt>
                <c:pt idx="588">
                  <c:v>42155</c:v>
                </c:pt>
                <c:pt idx="589">
                  <c:v>42152</c:v>
                </c:pt>
                <c:pt idx="590">
                  <c:v>42151</c:v>
                </c:pt>
                <c:pt idx="591">
                  <c:v>42150</c:v>
                </c:pt>
                <c:pt idx="592">
                  <c:v>42149</c:v>
                </c:pt>
                <c:pt idx="593">
                  <c:v>42148</c:v>
                </c:pt>
                <c:pt idx="594">
                  <c:v>42145</c:v>
                </c:pt>
                <c:pt idx="595">
                  <c:v>42144</c:v>
                </c:pt>
                <c:pt idx="596">
                  <c:v>42143</c:v>
                </c:pt>
                <c:pt idx="597">
                  <c:v>42142</c:v>
                </c:pt>
                <c:pt idx="598">
                  <c:v>42141</c:v>
                </c:pt>
                <c:pt idx="599">
                  <c:v>42138</c:v>
                </c:pt>
                <c:pt idx="600">
                  <c:v>42137</c:v>
                </c:pt>
                <c:pt idx="601">
                  <c:v>42136</c:v>
                </c:pt>
                <c:pt idx="602">
                  <c:v>42135</c:v>
                </c:pt>
                <c:pt idx="603">
                  <c:v>42134</c:v>
                </c:pt>
                <c:pt idx="604">
                  <c:v>42131</c:v>
                </c:pt>
                <c:pt idx="605">
                  <c:v>42130</c:v>
                </c:pt>
                <c:pt idx="606">
                  <c:v>42129</c:v>
                </c:pt>
                <c:pt idx="607">
                  <c:v>42128</c:v>
                </c:pt>
                <c:pt idx="608">
                  <c:v>42127</c:v>
                </c:pt>
                <c:pt idx="609">
                  <c:v>42124</c:v>
                </c:pt>
                <c:pt idx="610">
                  <c:v>42123</c:v>
                </c:pt>
                <c:pt idx="611">
                  <c:v>42122</c:v>
                </c:pt>
                <c:pt idx="612">
                  <c:v>42121</c:v>
                </c:pt>
                <c:pt idx="613">
                  <c:v>42120</c:v>
                </c:pt>
                <c:pt idx="614">
                  <c:v>42117</c:v>
                </c:pt>
                <c:pt idx="615">
                  <c:v>42116</c:v>
                </c:pt>
                <c:pt idx="616">
                  <c:v>42115</c:v>
                </c:pt>
                <c:pt idx="617">
                  <c:v>42114</c:v>
                </c:pt>
                <c:pt idx="618">
                  <c:v>42113</c:v>
                </c:pt>
                <c:pt idx="619">
                  <c:v>42110</c:v>
                </c:pt>
                <c:pt idx="620">
                  <c:v>42109</c:v>
                </c:pt>
                <c:pt idx="621">
                  <c:v>42108</c:v>
                </c:pt>
                <c:pt idx="622">
                  <c:v>42107</c:v>
                </c:pt>
                <c:pt idx="623">
                  <c:v>42106</c:v>
                </c:pt>
                <c:pt idx="624">
                  <c:v>42103</c:v>
                </c:pt>
                <c:pt idx="625">
                  <c:v>42102</c:v>
                </c:pt>
                <c:pt idx="626">
                  <c:v>42101</c:v>
                </c:pt>
                <c:pt idx="627">
                  <c:v>42100</c:v>
                </c:pt>
                <c:pt idx="628">
                  <c:v>42099</c:v>
                </c:pt>
                <c:pt idx="629">
                  <c:v>42096</c:v>
                </c:pt>
                <c:pt idx="630">
                  <c:v>42095</c:v>
                </c:pt>
                <c:pt idx="631">
                  <c:v>42094</c:v>
                </c:pt>
                <c:pt idx="632">
                  <c:v>42093</c:v>
                </c:pt>
                <c:pt idx="633">
                  <c:v>42092</c:v>
                </c:pt>
                <c:pt idx="634">
                  <c:v>42090</c:v>
                </c:pt>
                <c:pt idx="635">
                  <c:v>42089</c:v>
                </c:pt>
                <c:pt idx="636">
                  <c:v>42088</c:v>
                </c:pt>
                <c:pt idx="637">
                  <c:v>42087</c:v>
                </c:pt>
                <c:pt idx="638">
                  <c:v>42086</c:v>
                </c:pt>
                <c:pt idx="639">
                  <c:v>42083</c:v>
                </c:pt>
                <c:pt idx="640">
                  <c:v>42082</c:v>
                </c:pt>
                <c:pt idx="641">
                  <c:v>42081</c:v>
                </c:pt>
                <c:pt idx="642">
                  <c:v>42080</c:v>
                </c:pt>
                <c:pt idx="643">
                  <c:v>42079</c:v>
                </c:pt>
                <c:pt idx="644">
                  <c:v>42076</c:v>
                </c:pt>
                <c:pt idx="645">
                  <c:v>42075</c:v>
                </c:pt>
                <c:pt idx="646">
                  <c:v>42074</c:v>
                </c:pt>
                <c:pt idx="647">
                  <c:v>42073</c:v>
                </c:pt>
                <c:pt idx="648">
                  <c:v>42072</c:v>
                </c:pt>
                <c:pt idx="649">
                  <c:v>42069</c:v>
                </c:pt>
                <c:pt idx="650">
                  <c:v>42068</c:v>
                </c:pt>
                <c:pt idx="651">
                  <c:v>42067</c:v>
                </c:pt>
                <c:pt idx="652">
                  <c:v>42066</c:v>
                </c:pt>
                <c:pt idx="653">
                  <c:v>42065</c:v>
                </c:pt>
                <c:pt idx="654">
                  <c:v>42062</c:v>
                </c:pt>
                <c:pt idx="655">
                  <c:v>42061</c:v>
                </c:pt>
                <c:pt idx="656">
                  <c:v>42060</c:v>
                </c:pt>
                <c:pt idx="657">
                  <c:v>42059</c:v>
                </c:pt>
                <c:pt idx="658">
                  <c:v>42058</c:v>
                </c:pt>
                <c:pt idx="659">
                  <c:v>42055</c:v>
                </c:pt>
                <c:pt idx="660">
                  <c:v>42054</c:v>
                </c:pt>
                <c:pt idx="661">
                  <c:v>42053</c:v>
                </c:pt>
                <c:pt idx="662">
                  <c:v>42052</c:v>
                </c:pt>
                <c:pt idx="663">
                  <c:v>42051</c:v>
                </c:pt>
                <c:pt idx="664">
                  <c:v>42048</c:v>
                </c:pt>
                <c:pt idx="665">
                  <c:v>42047</c:v>
                </c:pt>
                <c:pt idx="666">
                  <c:v>42046</c:v>
                </c:pt>
                <c:pt idx="667">
                  <c:v>42045</c:v>
                </c:pt>
                <c:pt idx="668">
                  <c:v>42044</c:v>
                </c:pt>
                <c:pt idx="669">
                  <c:v>42041</c:v>
                </c:pt>
                <c:pt idx="670">
                  <c:v>42040</c:v>
                </c:pt>
                <c:pt idx="671">
                  <c:v>42039</c:v>
                </c:pt>
                <c:pt idx="672">
                  <c:v>42038</c:v>
                </c:pt>
                <c:pt idx="673">
                  <c:v>42037</c:v>
                </c:pt>
                <c:pt idx="674">
                  <c:v>42034</c:v>
                </c:pt>
                <c:pt idx="675">
                  <c:v>42033</c:v>
                </c:pt>
                <c:pt idx="676">
                  <c:v>42032</c:v>
                </c:pt>
                <c:pt idx="677">
                  <c:v>42031</c:v>
                </c:pt>
                <c:pt idx="678">
                  <c:v>42030</c:v>
                </c:pt>
                <c:pt idx="679">
                  <c:v>42027</c:v>
                </c:pt>
                <c:pt idx="680">
                  <c:v>42026</c:v>
                </c:pt>
                <c:pt idx="681">
                  <c:v>42025</c:v>
                </c:pt>
                <c:pt idx="682">
                  <c:v>42024</c:v>
                </c:pt>
                <c:pt idx="683">
                  <c:v>42023</c:v>
                </c:pt>
                <c:pt idx="684">
                  <c:v>42020</c:v>
                </c:pt>
                <c:pt idx="685">
                  <c:v>42019</c:v>
                </c:pt>
                <c:pt idx="686">
                  <c:v>42018</c:v>
                </c:pt>
                <c:pt idx="687">
                  <c:v>42017</c:v>
                </c:pt>
                <c:pt idx="688">
                  <c:v>42016</c:v>
                </c:pt>
                <c:pt idx="689">
                  <c:v>42013</c:v>
                </c:pt>
                <c:pt idx="690">
                  <c:v>42012</c:v>
                </c:pt>
                <c:pt idx="691">
                  <c:v>42011</c:v>
                </c:pt>
                <c:pt idx="692">
                  <c:v>42010</c:v>
                </c:pt>
                <c:pt idx="693">
                  <c:v>42009</c:v>
                </c:pt>
                <c:pt idx="694">
                  <c:v>42006</c:v>
                </c:pt>
                <c:pt idx="695">
                  <c:v>42005</c:v>
                </c:pt>
                <c:pt idx="696">
                  <c:v>42004</c:v>
                </c:pt>
                <c:pt idx="697">
                  <c:v>42003</c:v>
                </c:pt>
                <c:pt idx="698">
                  <c:v>42002</c:v>
                </c:pt>
                <c:pt idx="699">
                  <c:v>41999</c:v>
                </c:pt>
                <c:pt idx="700">
                  <c:v>41998</c:v>
                </c:pt>
                <c:pt idx="701">
                  <c:v>41997</c:v>
                </c:pt>
                <c:pt idx="702">
                  <c:v>41996</c:v>
                </c:pt>
                <c:pt idx="703">
                  <c:v>41995</c:v>
                </c:pt>
                <c:pt idx="704">
                  <c:v>41992</c:v>
                </c:pt>
                <c:pt idx="705">
                  <c:v>41991</c:v>
                </c:pt>
                <c:pt idx="706">
                  <c:v>41990</c:v>
                </c:pt>
                <c:pt idx="707">
                  <c:v>41989</c:v>
                </c:pt>
                <c:pt idx="708">
                  <c:v>41988</c:v>
                </c:pt>
                <c:pt idx="709">
                  <c:v>41985</c:v>
                </c:pt>
                <c:pt idx="710">
                  <c:v>41984</c:v>
                </c:pt>
                <c:pt idx="711">
                  <c:v>41983</c:v>
                </c:pt>
                <c:pt idx="712">
                  <c:v>41982</c:v>
                </c:pt>
                <c:pt idx="713">
                  <c:v>41981</c:v>
                </c:pt>
                <c:pt idx="714">
                  <c:v>41978</c:v>
                </c:pt>
                <c:pt idx="715">
                  <c:v>41977</c:v>
                </c:pt>
                <c:pt idx="716">
                  <c:v>41976</c:v>
                </c:pt>
                <c:pt idx="717">
                  <c:v>41975</c:v>
                </c:pt>
                <c:pt idx="718">
                  <c:v>41974</c:v>
                </c:pt>
                <c:pt idx="719">
                  <c:v>41971</c:v>
                </c:pt>
                <c:pt idx="720">
                  <c:v>41970</c:v>
                </c:pt>
                <c:pt idx="721">
                  <c:v>41969</c:v>
                </c:pt>
                <c:pt idx="722">
                  <c:v>41968</c:v>
                </c:pt>
                <c:pt idx="723">
                  <c:v>41967</c:v>
                </c:pt>
                <c:pt idx="724">
                  <c:v>41964</c:v>
                </c:pt>
                <c:pt idx="725">
                  <c:v>41963</c:v>
                </c:pt>
                <c:pt idx="726">
                  <c:v>41962</c:v>
                </c:pt>
                <c:pt idx="727">
                  <c:v>41961</c:v>
                </c:pt>
                <c:pt idx="728">
                  <c:v>41960</c:v>
                </c:pt>
                <c:pt idx="729">
                  <c:v>41957</c:v>
                </c:pt>
                <c:pt idx="730">
                  <c:v>41956</c:v>
                </c:pt>
                <c:pt idx="731">
                  <c:v>41955</c:v>
                </c:pt>
                <c:pt idx="732">
                  <c:v>41954</c:v>
                </c:pt>
                <c:pt idx="733">
                  <c:v>41953</c:v>
                </c:pt>
                <c:pt idx="734">
                  <c:v>41950</c:v>
                </c:pt>
                <c:pt idx="735">
                  <c:v>41949</c:v>
                </c:pt>
                <c:pt idx="736">
                  <c:v>41948</c:v>
                </c:pt>
                <c:pt idx="737">
                  <c:v>41947</c:v>
                </c:pt>
                <c:pt idx="738">
                  <c:v>41946</c:v>
                </c:pt>
                <c:pt idx="739">
                  <c:v>41943</c:v>
                </c:pt>
                <c:pt idx="740">
                  <c:v>41942</c:v>
                </c:pt>
                <c:pt idx="741">
                  <c:v>41941</c:v>
                </c:pt>
                <c:pt idx="742">
                  <c:v>41940</c:v>
                </c:pt>
                <c:pt idx="743">
                  <c:v>41939</c:v>
                </c:pt>
                <c:pt idx="744">
                  <c:v>41935</c:v>
                </c:pt>
                <c:pt idx="745">
                  <c:v>41934</c:v>
                </c:pt>
                <c:pt idx="746">
                  <c:v>41933</c:v>
                </c:pt>
                <c:pt idx="747">
                  <c:v>41932</c:v>
                </c:pt>
                <c:pt idx="748">
                  <c:v>41931</c:v>
                </c:pt>
                <c:pt idx="749">
                  <c:v>41928</c:v>
                </c:pt>
                <c:pt idx="750">
                  <c:v>41927</c:v>
                </c:pt>
                <c:pt idx="751">
                  <c:v>41926</c:v>
                </c:pt>
                <c:pt idx="752">
                  <c:v>41925</c:v>
                </c:pt>
                <c:pt idx="753">
                  <c:v>41924</c:v>
                </c:pt>
                <c:pt idx="754">
                  <c:v>41921</c:v>
                </c:pt>
                <c:pt idx="755">
                  <c:v>41920</c:v>
                </c:pt>
                <c:pt idx="756">
                  <c:v>41919</c:v>
                </c:pt>
                <c:pt idx="757">
                  <c:v>41918</c:v>
                </c:pt>
                <c:pt idx="758">
                  <c:v>41917</c:v>
                </c:pt>
                <c:pt idx="759">
                  <c:v>41914</c:v>
                </c:pt>
                <c:pt idx="760">
                  <c:v>41913</c:v>
                </c:pt>
                <c:pt idx="761">
                  <c:v>41912</c:v>
                </c:pt>
                <c:pt idx="762">
                  <c:v>41911</c:v>
                </c:pt>
                <c:pt idx="763">
                  <c:v>41910</c:v>
                </c:pt>
                <c:pt idx="764">
                  <c:v>41907</c:v>
                </c:pt>
                <c:pt idx="765">
                  <c:v>41906</c:v>
                </c:pt>
                <c:pt idx="766">
                  <c:v>41905</c:v>
                </c:pt>
                <c:pt idx="767">
                  <c:v>41904</c:v>
                </c:pt>
                <c:pt idx="768">
                  <c:v>41903</c:v>
                </c:pt>
                <c:pt idx="769">
                  <c:v>41900</c:v>
                </c:pt>
                <c:pt idx="770">
                  <c:v>41899</c:v>
                </c:pt>
                <c:pt idx="771">
                  <c:v>41898</c:v>
                </c:pt>
                <c:pt idx="772">
                  <c:v>41897</c:v>
                </c:pt>
                <c:pt idx="773">
                  <c:v>41896</c:v>
                </c:pt>
                <c:pt idx="774">
                  <c:v>41893</c:v>
                </c:pt>
                <c:pt idx="775">
                  <c:v>41892</c:v>
                </c:pt>
                <c:pt idx="776">
                  <c:v>41891</c:v>
                </c:pt>
                <c:pt idx="777">
                  <c:v>41890</c:v>
                </c:pt>
                <c:pt idx="778">
                  <c:v>41889</c:v>
                </c:pt>
                <c:pt idx="779">
                  <c:v>41886</c:v>
                </c:pt>
                <c:pt idx="780">
                  <c:v>41885</c:v>
                </c:pt>
                <c:pt idx="781">
                  <c:v>41884</c:v>
                </c:pt>
                <c:pt idx="782">
                  <c:v>41883</c:v>
                </c:pt>
                <c:pt idx="783">
                  <c:v>41882</c:v>
                </c:pt>
                <c:pt idx="784">
                  <c:v>41879</c:v>
                </c:pt>
                <c:pt idx="785">
                  <c:v>41878</c:v>
                </c:pt>
                <c:pt idx="786">
                  <c:v>41877</c:v>
                </c:pt>
                <c:pt idx="787">
                  <c:v>41876</c:v>
                </c:pt>
                <c:pt idx="788">
                  <c:v>41875</c:v>
                </c:pt>
                <c:pt idx="789">
                  <c:v>41872</c:v>
                </c:pt>
                <c:pt idx="790">
                  <c:v>41871</c:v>
                </c:pt>
                <c:pt idx="791">
                  <c:v>41870</c:v>
                </c:pt>
                <c:pt idx="792">
                  <c:v>41869</c:v>
                </c:pt>
                <c:pt idx="793">
                  <c:v>41868</c:v>
                </c:pt>
                <c:pt idx="794">
                  <c:v>41865</c:v>
                </c:pt>
                <c:pt idx="795">
                  <c:v>41864</c:v>
                </c:pt>
                <c:pt idx="796">
                  <c:v>41863</c:v>
                </c:pt>
                <c:pt idx="797">
                  <c:v>41862</c:v>
                </c:pt>
                <c:pt idx="798">
                  <c:v>41861</c:v>
                </c:pt>
                <c:pt idx="799">
                  <c:v>41858</c:v>
                </c:pt>
                <c:pt idx="800">
                  <c:v>41857</c:v>
                </c:pt>
                <c:pt idx="801">
                  <c:v>41856</c:v>
                </c:pt>
                <c:pt idx="802">
                  <c:v>41855</c:v>
                </c:pt>
                <c:pt idx="803">
                  <c:v>41854</c:v>
                </c:pt>
                <c:pt idx="804">
                  <c:v>41851</c:v>
                </c:pt>
                <c:pt idx="805">
                  <c:v>41850</c:v>
                </c:pt>
                <c:pt idx="806">
                  <c:v>41849</c:v>
                </c:pt>
                <c:pt idx="807">
                  <c:v>41848</c:v>
                </c:pt>
                <c:pt idx="808">
                  <c:v>41847</c:v>
                </c:pt>
                <c:pt idx="809">
                  <c:v>41844</c:v>
                </c:pt>
                <c:pt idx="810">
                  <c:v>41843</c:v>
                </c:pt>
                <c:pt idx="811">
                  <c:v>41842</c:v>
                </c:pt>
                <c:pt idx="812">
                  <c:v>41841</c:v>
                </c:pt>
                <c:pt idx="813">
                  <c:v>41840</c:v>
                </c:pt>
                <c:pt idx="814">
                  <c:v>41837</c:v>
                </c:pt>
                <c:pt idx="815">
                  <c:v>41836</c:v>
                </c:pt>
                <c:pt idx="816">
                  <c:v>41835</c:v>
                </c:pt>
                <c:pt idx="817">
                  <c:v>41834</c:v>
                </c:pt>
                <c:pt idx="818">
                  <c:v>41833</c:v>
                </c:pt>
                <c:pt idx="819">
                  <c:v>41830</c:v>
                </c:pt>
                <c:pt idx="820">
                  <c:v>41829</c:v>
                </c:pt>
                <c:pt idx="821">
                  <c:v>41828</c:v>
                </c:pt>
                <c:pt idx="822">
                  <c:v>41827</c:v>
                </c:pt>
                <c:pt idx="823">
                  <c:v>41826</c:v>
                </c:pt>
                <c:pt idx="824">
                  <c:v>41823</c:v>
                </c:pt>
                <c:pt idx="825">
                  <c:v>41822</c:v>
                </c:pt>
                <c:pt idx="826">
                  <c:v>41821</c:v>
                </c:pt>
                <c:pt idx="827">
                  <c:v>41820</c:v>
                </c:pt>
                <c:pt idx="828">
                  <c:v>41819</c:v>
                </c:pt>
                <c:pt idx="829">
                  <c:v>41816</c:v>
                </c:pt>
                <c:pt idx="830">
                  <c:v>41815</c:v>
                </c:pt>
                <c:pt idx="831">
                  <c:v>41814</c:v>
                </c:pt>
                <c:pt idx="832">
                  <c:v>41813</c:v>
                </c:pt>
                <c:pt idx="833">
                  <c:v>41812</c:v>
                </c:pt>
                <c:pt idx="834">
                  <c:v>41809</c:v>
                </c:pt>
                <c:pt idx="835">
                  <c:v>41808</c:v>
                </c:pt>
                <c:pt idx="836">
                  <c:v>41807</c:v>
                </c:pt>
                <c:pt idx="837">
                  <c:v>41806</c:v>
                </c:pt>
                <c:pt idx="838">
                  <c:v>41805</c:v>
                </c:pt>
                <c:pt idx="839">
                  <c:v>41802</c:v>
                </c:pt>
                <c:pt idx="840">
                  <c:v>41801</c:v>
                </c:pt>
                <c:pt idx="841">
                  <c:v>41800</c:v>
                </c:pt>
                <c:pt idx="842">
                  <c:v>41799</c:v>
                </c:pt>
                <c:pt idx="843">
                  <c:v>41798</c:v>
                </c:pt>
                <c:pt idx="844">
                  <c:v>41795</c:v>
                </c:pt>
                <c:pt idx="845">
                  <c:v>41794</c:v>
                </c:pt>
                <c:pt idx="846">
                  <c:v>41793</c:v>
                </c:pt>
                <c:pt idx="847">
                  <c:v>41792</c:v>
                </c:pt>
                <c:pt idx="848">
                  <c:v>41791</c:v>
                </c:pt>
                <c:pt idx="849">
                  <c:v>41788</c:v>
                </c:pt>
                <c:pt idx="850">
                  <c:v>41787</c:v>
                </c:pt>
                <c:pt idx="851">
                  <c:v>41786</c:v>
                </c:pt>
                <c:pt idx="852">
                  <c:v>41785</c:v>
                </c:pt>
                <c:pt idx="853">
                  <c:v>41784</c:v>
                </c:pt>
                <c:pt idx="854">
                  <c:v>41781</c:v>
                </c:pt>
                <c:pt idx="855">
                  <c:v>41780</c:v>
                </c:pt>
                <c:pt idx="856">
                  <c:v>41779</c:v>
                </c:pt>
                <c:pt idx="857">
                  <c:v>41778</c:v>
                </c:pt>
                <c:pt idx="858">
                  <c:v>41777</c:v>
                </c:pt>
                <c:pt idx="859">
                  <c:v>41774</c:v>
                </c:pt>
                <c:pt idx="860">
                  <c:v>41773</c:v>
                </c:pt>
                <c:pt idx="861">
                  <c:v>41772</c:v>
                </c:pt>
                <c:pt idx="862">
                  <c:v>41771</c:v>
                </c:pt>
                <c:pt idx="863">
                  <c:v>41770</c:v>
                </c:pt>
                <c:pt idx="864">
                  <c:v>41767</c:v>
                </c:pt>
                <c:pt idx="865">
                  <c:v>41766</c:v>
                </c:pt>
                <c:pt idx="866">
                  <c:v>41765</c:v>
                </c:pt>
                <c:pt idx="867">
                  <c:v>41764</c:v>
                </c:pt>
                <c:pt idx="868">
                  <c:v>41763</c:v>
                </c:pt>
                <c:pt idx="869">
                  <c:v>41760</c:v>
                </c:pt>
                <c:pt idx="870">
                  <c:v>41759</c:v>
                </c:pt>
                <c:pt idx="871">
                  <c:v>41758</c:v>
                </c:pt>
                <c:pt idx="872">
                  <c:v>41757</c:v>
                </c:pt>
                <c:pt idx="873">
                  <c:v>41756</c:v>
                </c:pt>
                <c:pt idx="874">
                  <c:v>41753</c:v>
                </c:pt>
                <c:pt idx="875">
                  <c:v>41752</c:v>
                </c:pt>
                <c:pt idx="876">
                  <c:v>41751</c:v>
                </c:pt>
                <c:pt idx="877">
                  <c:v>41750</c:v>
                </c:pt>
                <c:pt idx="878">
                  <c:v>41749</c:v>
                </c:pt>
                <c:pt idx="879">
                  <c:v>41746</c:v>
                </c:pt>
                <c:pt idx="880">
                  <c:v>41745</c:v>
                </c:pt>
                <c:pt idx="881">
                  <c:v>41744</c:v>
                </c:pt>
                <c:pt idx="882">
                  <c:v>41743</c:v>
                </c:pt>
                <c:pt idx="883">
                  <c:v>41742</c:v>
                </c:pt>
                <c:pt idx="884">
                  <c:v>41739</c:v>
                </c:pt>
                <c:pt idx="885">
                  <c:v>41738</c:v>
                </c:pt>
                <c:pt idx="886">
                  <c:v>41737</c:v>
                </c:pt>
                <c:pt idx="887">
                  <c:v>41736</c:v>
                </c:pt>
                <c:pt idx="888">
                  <c:v>41735</c:v>
                </c:pt>
                <c:pt idx="889">
                  <c:v>41732</c:v>
                </c:pt>
                <c:pt idx="890">
                  <c:v>41731</c:v>
                </c:pt>
                <c:pt idx="891">
                  <c:v>41730</c:v>
                </c:pt>
                <c:pt idx="892">
                  <c:v>41729</c:v>
                </c:pt>
                <c:pt idx="893">
                  <c:v>41728</c:v>
                </c:pt>
                <c:pt idx="894">
                  <c:v>41726</c:v>
                </c:pt>
                <c:pt idx="895">
                  <c:v>41725</c:v>
                </c:pt>
                <c:pt idx="896">
                  <c:v>41724</c:v>
                </c:pt>
                <c:pt idx="897">
                  <c:v>41723</c:v>
                </c:pt>
                <c:pt idx="898">
                  <c:v>41722</c:v>
                </c:pt>
                <c:pt idx="899">
                  <c:v>41719</c:v>
                </c:pt>
                <c:pt idx="900">
                  <c:v>41718</c:v>
                </c:pt>
                <c:pt idx="901">
                  <c:v>41717</c:v>
                </c:pt>
                <c:pt idx="902">
                  <c:v>41716</c:v>
                </c:pt>
                <c:pt idx="903">
                  <c:v>41715</c:v>
                </c:pt>
                <c:pt idx="904">
                  <c:v>41712</c:v>
                </c:pt>
                <c:pt idx="905">
                  <c:v>41711</c:v>
                </c:pt>
                <c:pt idx="906">
                  <c:v>41710</c:v>
                </c:pt>
                <c:pt idx="907">
                  <c:v>41709</c:v>
                </c:pt>
                <c:pt idx="908">
                  <c:v>41708</c:v>
                </c:pt>
                <c:pt idx="909">
                  <c:v>41705</c:v>
                </c:pt>
                <c:pt idx="910">
                  <c:v>41704</c:v>
                </c:pt>
                <c:pt idx="911">
                  <c:v>41703</c:v>
                </c:pt>
                <c:pt idx="912">
                  <c:v>41702</c:v>
                </c:pt>
                <c:pt idx="913">
                  <c:v>41701</c:v>
                </c:pt>
                <c:pt idx="914">
                  <c:v>41698</c:v>
                </c:pt>
                <c:pt idx="915">
                  <c:v>41697</c:v>
                </c:pt>
                <c:pt idx="916">
                  <c:v>41696</c:v>
                </c:pt>
                <c:pt idx="917">
                  <c:v>41695</c:v>
                </c:pt>
                <c:pt idx="918">
                  <c:v>41694</c:v>
                </c:pt>
                <c:pt idx="919">
                  <c:v>41691</c:v>
                </c:pt>
                <c:pt idx="920">
                  <c:v>41690</c:v>
                </c:pt>
                <c:pt idx="921">
                  <c:v>41689</c:v>
                </c:pt>
                <c:pt idx="922">
                  <c:v>41688</c:v>
                </c:pt>
                <c:pt idx="923">
                  <c:v>41687</c:v>
                </c:pt>
                <c:pt idx="924">
                  <c:v>41684</c:v>
                </c:pt>
                <c:pt idx="925">
                  <c:v>41683</c:v>
                </c:pt>
                <c:pt idx="926">
                  <c:v>41682</c:v>
                </c:pt>
                <c:pt idx="927">
                  <c:v>41681</c:v>
                </c:pt>
                <c:pt idx="928">
                  <c:v>41680</c:v>
                </c:pt>
                <c:pt idx="929">
                  <c:v>41677</c:v>
                </c:pt>
                <c:pt idx="930">
                  <c:v>41676</c:v>
                </c:pt>
                <c:pt idx="931">
                  <c:v>41675</c:v>
                </c:pt>
                <c:pt idx="932">
                  <c:v>41674</c:v>
                </c:pt>
                <c:pt idx="933">
                  <c:v>41673</c:v>
                </c:pt>
                <c:pt idx="934">
                  <c:v>41670</c:v>
                </c:pt>
                <c:pt idx="935">
                  <c:v>41669</c:v>
                </c:pt>
                <c:pt idx="936">
                  <c:v>41668</c:v>
                </c:pt>
                <c:pt idx="937">
                  <c:v>41667</c:v>
                </c:pt>
                <c:pt idx="938">
                  <c:v>41666</c:v>
                </c:pt>
                <c:pt idx="939">
                  <c:v>41663</c:v>
                </c:pt>
                <c:pt idx="940">
                  <c:v>41662</c:v>
                </c:pt>
                <c:pt idx="941">
                  <c:v>41661</c:v>
                </c:pt>
                <c:pt idx="942">
                  <c:v>41660</c:v>
                </c:pt>
                <c:pt idx="943">
                  <c:v>41659</c:v>
                </c:pt>
                <c:pt idx="944">
                  <c:v>41656</c:v>
                </c:pt>
                <c:pt idx="945">
                  <c:v>41655</c:v>
                </c:pt>
                <c:pt idx="946">
                  <c:v>41654</c:v>
                </c:pt>
                <c:pt idx="947">
                  <c:v>41653</c:v>
                </c:pt>
                <c:pt idx="948">
                  <c:v>41652</c:v>
                </c:pt>
                <c:pt idx="949">
                  <c:v>41649</c:v>
                </c:pt>
                <c:pt idx="950">
                  <c:v>41648</c:v>
                </c:pt>
                <c:pt idx="951">
                  <c:v>41647</c:v>
                </c:pt>
                <c:pt idx="952">
                  <c:v>41646</c:v>
                </c:pt>
                <c:pt idx="953">
                  <c:v>41645</c:v>
                </c:pt>
                <c:pt idx="954">
                  <c:v>41642</c:v>
                </c:pt>
                <c:pt idx="955">
                  <c:v>41641</c:v>
                </c:pt>
                <c:pt idx="956">
                  <c:v>41640</c:v>
                </c:pt>
                <c:pt idx="957">
                  <c:v>41639</c:v>
                </c:pt>
                <c:pt idx="958">
                  <c:v>41638</c:v>
                </c:pt>
                <c:pt idx="959">
                  <c:v>41635</c:v>
                </c:pt>
                <c:pt idx="960">
                  <c:v>41634</c:v>
                </c:pt>
                <c:pt idx="961">
                  <c:v>41633</c:v>
                </c:pt>
                <c:pt idx="962">
                  <c:v>41632</c:v>
                </c:pt>
                <c:pt idx="963">
                  <c:v>41631</c:v>
                </c:pt>
                <c:pt idx="964">
                  <c:v>41628</c:v>
                </c:pt>
                <c:pt idx="965">
                  <c:v>41627</c:v>
                </c:pt>
                <c:pt idx="966">
                  <c:v>41626</c:v>
                </c:pt>
                <c:pt idx="967">
                  <c:v>41625</c:v>
                </c:pt>
                <c:pt idx="968">
                  <c:v>41624</c:v>
                </c:pt>
                <c:pt idx="969">
                  <c:v>41621</c:v>
                </c:pt>
                <c:pt idx="970">
                  <c:v>41620</c:v>
                </c:pt>
                <c:pt idx="971">
                  <c:v>41619</c:v>
                </c:pt>
                <c:pt idx="972">
                  <c:v>41618</c:v>
                </c:pt>
                <c:pt idx="973">
                  <c:v>41617</c:v>
                </c:pt>
                <c:pt idx="974">
                  <c:v>41614</c:v>
                </c:pt>
                <c:pt idx="975">
                  <c:v>41613</c:v>
                </c:pt>
                <c:pt idx="976">
                  <c:v>41612</c:v>
                </c:pt>
                <c:pt idx="977">
                  <c:v>41611</c:v>
                </c:pt>
                <c:pt idx="978">
                  <c:v>41610</c:v>
                </c:pt>
                <c:pt idx="979">
                  <c:v>41607</c:v>
                </c:pt>
                <c:pt idx="980">
                  <c:v>41606</c:v>
                </c:pt>
                <c:pt idx="981">
                  <c:v>41605</c:v>
                </c:pt>
                <c:pt idx="982">
                  <c:v>41604</c:v>
                </c:pt>
                <c:pt idx="983">
                  <c:v>41603</c:v>
                </c:pt>
                <c:pt idx="984">
                  <c:v>41600</c:v>
                </c:pt>
                <c:pt idx="985">
                  <c:v>41599</c:v>
                </c:pt>
                <c:pt idx="986">
                  <c:v>41598</c:v>
                </c:pt>
                <c:pt idx="987">
                  <c:v>41597</c:v>
                </c:pt>
                <c:pt idx="988">
                  <c:v>41596</c:v>
                </c:pt>
                <c:pt idx="989">
                  <c:v>41593</c:v>
                </c:pt>
                <c:pt idx="990">
                  <c:v>41592</c:v>
                </c:pt>
                <c:pt idx="991">
                  <c:v>41591</c:v>
                </c:pt>
                <c:pt idx="992">
                  <c:v>41590</c:v>
                </c:pt>
                <c:pt idx="993">
                  <c:v>41589</c:v>
                </c:pt>
                <c:pt idx="994">
                  <c:v>41586</c:v>
                </c:pt>
                <c:pt idx="995">
                  <c:v>41585</c:v>
                </c:pt>
                <c:pt idx="996">
                  <c:v>41584</c:v>
                </c:pt>
                <c:pt idx="997">
                  <c:v>41583</c:v>
                </c:pt>
                <c:pt idx="998">
                  <c:v>41582</c:v>
                </c:pt>
                <c:pt idx="999">
                  <c:v>41579</c:v>
                </c:pt>
                <c:pt idx="1000">
                  <c:v>41578</c:v>
                </c:pt>
                <c:pt idx="1001">
                  <c:v>41577</c:v>
                </c:pt>
                <c:pt idx="1002">
                  <c:v>41576</c:v>
                </c:pt>
                <c:pt idx="1003">
                  <c:v>41575</c:v>
                </c:pt>
                <c:pt idx="1004">
                  <c:v>41571</c:v>
                </c:pt>
                <c:pt idx="1005">
                  <c:v>41570</c:v>
                </c:pt>
                <c:pt idx="1006">
                  <c:v>41569</c:v>
                </c:pt>
                <c:pt idx="1007">
                  <c:v>41568</c:v>
                </c:pt>
                <c:pt idx="1008">
                  <c:v>41567</c:v>
                </c:pt>
                <c:pt idx="1009">
                  <c:v>41564</c:v>
                </c:pt>
                <c:pt idx="1010">
                  <c:v>41563</c:v>
                </c:pt>
                <c:pt idx="1011">
                  <c:v>41562</c:v>
                </c:pt>
                <c:pt idx="1012">
                  <c:v>41561</c:v>
                </c:pt>
                <c:pt idx="1013">
                  <c:v>41560</c:v>
                </c:pt>
                <c:pt idx="1014">
                  <c:v>41557</c:v>
                </c:pt>
                <c:pt idx="1015">
                  <c:v>41556</c:v>
                </c:pt>
                <c:pt idx="1016">
                  <c:v>41555</c:v>
                </c:pt>
                <c:pt idx="1017">
                  <c:v>41553</c:v>
                </c:pt>
                <c:pt idx="1018">
                  <c:v>41550</c:v>
                </c:pt>
                <c:pt idx="1019">
                  <c:v>41549</c:v>
                </c:pt>
                <c:pt idx="1020">
                  <c:v>41548</c:v>
                </c:pt>
                <c:pt idx="1021">
                  <c:v>41547</c:v>
                </c:pt>
                <c:pt idx="1022">
                  <c:v>41546</c:v>
                </c:pt>
                <c:pt idx="1023">
                  <c:v>41543</c:v>
                </c:pt>
                <c:pt idx="1024">
                  <c:v>41542</c:v>
                </c:pt>
                <c:pt idx="1025">
                  <c:v>41541</c:v>
                </c:pt>
                <c:pt idx="1026">
                  <c:v>41540</c:v>
                </c:pt>
                <c:pt idx="1027">
                  <c:v>41539</c:v>
                </c:pt>
                <c:pt idx="1028">
                  <c:v>41536</c:v>
                </c:pt>
                <c:pt idx="1029">
                  <c:v>41535</c:v>
                </c:pt>
                <c:pt idx="1030">
                  <c:v>41534</c:v>
                </c:pt>
                <c:pt idx="1031">
                  <c:v>41533</c:v>
                </c:pt>
                <c:pt idx="1032">
                  <c:v>41532</c:v>
                </c:pt>
                <c:pt idx="1033">
                  <c:v>41529</c:v>
                </c:pt>
                <c:pt idx="1034">
                  <c:v>41528</c:v>
                </c:pt>
                <c:pt idx="1035">
                  <c:v>41527</c:v>
                </c:pt>
                <c:pt idx="1036">
                  <c:v>41526</c:v>
                </c:pt>
                <c:pt idx="1037">
                  <c:v>41525</c:v>
                </c:pt>
                <c:pt idx="1038">
                  <c:v>41522</c:v>
                </c:pt>
                <c:pt idx="1039">
                  <c:v>41521</c:v>
                </c:pt>
                <c:pt idx="1040">
                  <c:v>41520</c:v>
                </c:pt>
                <c:pt idx="1041">
                  <c:v>41519</c:v>
                </c:pt>
                <c:pt idx="1042">
                  <c:v>41518</c:v>
                </c:pt>
                <c:pt idx="1043">
                  <c:v>41515</c:v>
                </c:pt>
                <c:pt idx="1044">
                  <c:v>41514</c:v>
                </c:pt>
                <c:pt idx="1045">
                  <c:v>41513</c:v>
                </c:pt>
                <c:pt idx="1046">
                  <c:v>41512</c:v>
                </c:pt>
                <c:pt idx="1047">
                  <c:v>41511</c:v>
                </c:pt>
                <c:pt idx="1048">
                  <c:v>41508</c:v>
                </c:pt>
                <c:pt idx="1049">
                  <c:v>41507</c:v>
                </c:pt>
                <c:pt idx="1050">
                  <c:v>41506</c:v>
                </c:pt>
                <c:pt idx="1051">
                  <c:v>41505</c:v>
                </c:pt>
                <c:pt idx="1052">
                  <c:v>41504</c:v>
                </c:pt>
                <c:pt idx="1053">
                  <c:v>41501</c:v>
                </c:pt>
                <c:pt idx="1054">
                  <c:v>41500</c:v>
                </c:pt>
                <c:pt idx="1055">
                  <c:v>41499</c:v>
                </c:pt>
                <c:pt idx="1056">
                  <c:v>41498</c:v>
                </c:pt>
                <c:pt idx="1057">
                  <c:v>41497</c:v>
                </c:pt>
                <c:pt idx="1058">
                  <c:v>41494</c:v>
                </c:pt>
                <c:pt idx="1059">
                  <c:v>41493</c:v>
                </c:pt>
                <c:pt idx="1060">
                  <c:v>41492</c:v>
                </c:pt>
                <c:pt idx="1061">
                  <c:v>41491</c:v>
                </c:pt>
                <c:pt idx="1062">
                  <c:v>41490</c:v>
                </c:pt>
                <c:pt idx="1063">
                  <c:v>41487</c:v>
                </c:pt>
                <c:pt idx="1064">
                  <c:v>41486</c:v>
                </c:pt>
                <c:pt idx="1065">
                  <c:v>41485</c:v>
                </c:pt>
                <c:pt idx="1066">
                  <c:v>41484</c:v>
                </c:pt>
                <c:pt idx="1067">
                  <c:v>41483</c:v>
                </c:pt>
                <c:pt idx="1068">
                  <c:v>41480</c:v>
                </c:pt>
                <c:pt idx="1069">
                  <c:v>41479</c:v>
                </c:pt>
                <c:pt idx="1070">
                  <c:v>41478</c:v>
                </c:pt>
                <c:pt idx="1071">
                  <c:v>41477</c:v>
                </c:pt>
                <c:pt idx="1072">
                  <c:v>41476</c:v>
                </c:pt>
                <c:pt idx="1073">
                  <c:v>41473</c:v>
                </c:pt>
                <c:pt idx="1074">
                  <c:v>41472</c:v>
                </c:pt>
                <c:pt idx="1075">
                  <c:v>41471</c:v>
                </c:pt>
                <c:pt idx="1076">
                  <c:v>41470</c:v>
                </c:pt>
                <c:pt idx="1077">
                  <c:v>41469</c:v>
                </c:pt>
                <c:pt idx="1078">
                  <c:v>41466</c:v>
                </c:pt>
                <c:pt idx="1079">
                  <c:v>41465</c:v>
                </c:pt>
                <c:pt idx="1080">
                  <c:v>41464</c:v>
                </c:pt>
                <c:pt idx="1081">
                  <c:v>41463</c:v>
                </c:pt>
                <c:pt idx="1082">
                  <c:v>41462</c:v>
                </c:pt>
                <c:pt idx="1083">
                  <c:v>41459</c:v>
                </c:pt>
                <c:pt idx="1084">
                  <c:v>41458</c:v>
                </c:pt>
                <c:pt idx="1085">
                  <c:v>41457</c:v>
                </c:pt>
                <c:pt idx="1086">
                  <c:v>41456</c:v>
                </c:pt>
                <c:pt idx="1087">
                  <c:v>41455</c:v>
                </c:pt>
                <c:pt idx="1088">
                  <c:v>41452</c:v>
                </c:pt>
                <c:pt idx="1089">
                  <c:v>41451</c:v>
                </c:pt>
                <c:pt idx="1090">
                  <c:v>41450</c:v>
                </c:pt>
                <c:pt idx="1091">
                  <c:v>41449</c:v>
                </c:pt>
                <c:pt idx="1092">
                  <c:v>41448</c:v>
                </c:pt>
                <c:pt idx="1093">
                  <c:v>41445</c:v>
                </c:pt>
                <c:pt idx="1094">
                  <c:v>41444</c:v>
                </c:pt>
                <c:pt idx="1095">
                  <c:v>41443</c:v>
                </c:pt>
                <c:pt idx="1096">
                  <c:v>41442</c:v>
                </c:pt>
                <c:pt idx="1097">
                  <c:v>41441</c:v>
                </c:pt>
                <c:pt idx="1098">
                  <c:v>41438</c:v>
                </c:pt>
                <c:pt idx="1099">
                  <c:v>41437</c:v>
                </c:pt>
                <c:pt idx="1100">
                  <c:v>41436</c:v>
                </c:pt>
                <c:pt idx="1101">
                  <c:v>41435</c:v>
                </c:pt>
                <c:pt idx="1102">
                  <c:v>41434</c:v>
                </c:pt>
                <c:pt idx="1103">
                  <c:v>41431</c:v>
                </c:pt>
                <c:pt idx="1104">
                  <c:v>41430</c:v>
                </c:pt>
                <c:pt idx="1105">
                  <c:v>41429</c:v>
                </c:pt>
                <c:pt idx="1106">
                  <c:v>41428</c:v>
                </c:pt>
                <c:pt idx="1107">
                  <c:v>41427</c:v>
                </c:pt>
                <c:pt idx="1108">
                  <c:v>41424</c:v>
                </c:pt>
                <c:pt idx="1109">
                  <c:v>41423</c:v>
                </c:pt>
                <c:pt idx="1110">
                  <c:v>41422</c:v>
                </c:pt>
                <c:pt idx="1111">
                  <c:v>41421</c:v>
                </c:pt>
                <c:pt idx="1112">
                  <c:v>41420</c:v>
                </c:pt>
                <c:pt idx="1113">
                  <c:v>41417</c:v>
                </c:pt>
                <c:pt idx="1114">
                  <c:v>41416</c:v>
                </c:pt>
                <c:pt idx="1115">
                  <c:v>41415</c:v>
                </c:pt>
                <c:pt idx="1116">
                  <c:v>41414</c:v>
                </c:pt>
                <c:pt idx="1117">
                  <c:v>41413</c:v>
                </c:pt>
                <c:pt idx="1118">
                  <c:v>41410</c:v>
                </c:pt>
                <c:pt idx="1119">
                  <c:v>41409</c:v>
                </c:pt>
                <c:pt idx="1120">
                  <c:v>41408</c:v>
                </c:pt>
                <c:pt idx="1121">
                  <c:v>41407</c:v>
                </c:pt>
                <c:pt idx="1122">
                  <c:v>41406</c:v>
                </c:pt>
                <c:pt idx="1123">
                  <c:v>41403</c:v>
                </c:pt>
                <c:pt idx="1124">
                  <c:v>41402</c:v>
                </c:pt>
                <c:pt idx="1125">
                  <c:v>41401</c:v>
                </c:pt>
                <c:pt idx="1126">
                  <c:v>41400</c:v>
                </c:pt>
                <c:pt idx="1127">
                  <c:v>41399</c:v>
                </c:pt>
                <c:pt idx="1128">
                  <c:v>41396</c:v>
                </c:pt>
                <c:pt idx="1129">
                  <c:v>41395</c:v>
                </c:pt>
                <c:pt idx="1130">
                  <c:v>41394</c:v>
                </c:pt>
                <c:pt idx="1131">
                  <c:v>41393</c:v>
                </c:pt>
                <c:pt idx="1132">
                  <c:v>41392</c:v>
                </c:pt>
                <c:pt idx="1133">
                  <c:v>41389</c:v>
                </c:pt>
                <c:pt idx="1134">
                  <c:v>41388</c:v>
                </c:pt>
                <c:pt idx="1135">
                  <c:v>41387</c:v>
                </c:pt>
                <c:pt idx="1136">
                  <c:v>41386</c:v>
                </c:pt>
                <c:pt idx="1137">
                  <c:v>41385</c:v>
                </c:pt>
                <c:pt idx="1138">
                  <c:v>41382</c:v>
                </c:pt>
                <c:pt idx="1139">
                  <c:v>41381</c:v>
                </c:pt>
                <c:pt idx="1140">
                  <c:v>41380</c:v>
                </c:pt>
                <c:pt idx="1141">
                  <c:v>41379</c:v>
                </c:pt>
                <c:pt idx="1142">
                  <c:v>41378</c:v>
                </c:pt>
                <c:pt idx="1143">
                  <c:v>41375</c:v>
                </c:pt>
                <c:pt idx="1144">
                  <c:v>41374</c:v>
                </c:pt>
                <c:pt idx="1145">
                  <c:v>41373</c:v>
                </c:pt>
                <c:pt idx="1146">
                  <c:v>41372</c:v>
                </c:pt>
                <c:pt idx="1147">
                  <c:v>41371</c:v>
                </c:pt>
                <c:pt idx="1148">
                  <c:v>41368</c:v>
                </c:pt>
                <c:pt idx="1149">
                  <c:v>41367</c:v>
                </c:pt>
                <c:pt idx="1150">
                  <c:v>41366</c:v>
                </c:pt>
                <c:pt idx="1151">
                  <c:v>41365</c:v>
                </c:pt>
                <c:pt idx="1152">
                  <c:v>41364</c:v>
                </c:pt>
                <c:pt idx="1153">
                  <c:v>41362</c:v>
                </c:pt>
                <c:pt idx="1154">
                  <c:v>41361</c:v>
                </c:pt>
                <c:pt idx="1155">
                  <c:v>41360</c:v>
                </c:pt>
                <c:pt idx="1156">
                  <c:v>41359</c:v>
                </c:pt>
                <c:pt idx="1157">
                  <c:v>41358</c:v>
                </c:pt>
                <c:pt idx="1158">
                  <c:v>41355</c:v>
                </c:pt>
                <c:pt idx="1159">
                  <c:v>41354</c:v>
                </c:pt>
                <c:pt idx="1160">
                  <c:v>41353</c:v>
                </c:pt>
                <c:pt idx="1161">
                  <c:v>41352</c:v>
                </c:pt>
                <c:pt idx="1162">
                  <c:v>41351</c:v>
                </c:pt>
                <c:pt idx="1163">
                  <c:v>41348</c:v>
                </c:pt>
                <c:pt idx="1164">
                  <c:v>41347</c:v>
                </c:pt>
                <c:pt idx="1165">
                  <c:v>41346</c:v>
                </c:pt>
                <c:pt idx="1166">
                  <c:v>41345</c:v>
                </c:pt>
                <c:pt idx="1167">
                  <c:v>41344</c:v>
                </c:pt>
                <c:pt idx="1168">
                  <c:v>41341</c:v>
                </c:pt>
                <c:pt idx="1169">
                  <c:v>41340</c:v>
                </c:pt>
                <c:pt idx="1170">
                  <c:v>41339</c:v>
                </c:pt>
                <c:pt idx="1171">
                  <c:v>41338</c:v>
                </c:pt>
                <c:pt idx="1172">
                  <c:v>41337</c:v>
                </c:pt>
                <c:pt idx="1173">
                  <c:v>41334</c:v>
                </c:pt>
                <c:pt idx="1174">
                  <c:v>41333</c:v>
                </c:pt>
                <c:pt idx="1175">
                  <c:v>41332</c:v>
                </c:pt>
                <c:pt idx="1176">
                  <c:v>41331</c:v>
                </c:pt>
                <c:pt idx="1177">
                  <c:v>41330</c:v>
                </c:pt>
                <c:pt idx="1178">
                  <c:v>41327</c:v>
                </c:pt>
                <c:pt idx="1179">
                  <c:v>41326</c:v>
                </c:pt>
                <c:pt idx="1180">
                  <c:v>41325</c:v>
                </c:pt>
                <c:pt idx="1181">
                  <c:v>41324</c:v>
                </c:pt>
                <c:pt idx="1182">
                  <c:v>41323</c:v>
                </c:pt>
                <c:pt idx="1183">
                  <c:v>41320</c:v>
                </c:pt>
                <c:pt idx="1184">
                  <c:v>41319</c:v>
                </c:pt>
                <c:pt idx="1185">
                  <c:v>41318</c:v>
                </c:pt>
                <c:pt idx="1186">
                  <c:v>41317</c:v>
                </c:pt>
                <c:pt idx="1187">
                  <c:v>41316</c:v>
                </c:pt>
                <c:pt idx="1188">
                  <c:v>41313</c:v>
                </c:pt>
                <c:pt idx="1189">
                  <c:v>41312</c:v>
                </c:pt>
                <c:pt idx="1190">
                  <c:v>41311</c:v>
                </c:pt>
                <c:pt idx="1191">
                  <c:v>41310</c:v>
                </c:pt>
                <c:pt idx="1192">
                  <c:v>41309</c:v>
                </c:pt>
                <c:pt idx="1193">
                  <c:v>41306</c:v>
                </c:pt>
                <c:pt idx="1194">
                  <c:v>41305</c:v>
                </c:pt>
                <c:pt idx="1195">
                  <c:v>41304</c:v>
                </c:pt>
                <c:pt idx="1196">
                  <c:v>41303</c:v>
                </c:pt>
                <c:pt idx="1197">
                  <c:v>41302</c:v>
                </c:pt>
                <c:pt idx="1198">
                  <c:v>41299</c:v>
                </c:pt>
                <c:pt idx="1199">
                  <c:v>41298</c:v>
                </c:pt>
                <c:pt idx="1200">
                  <c:v>41297</c:v>
                </c:pt>
                <c:pt idx="1201">
                  <c:v>41296</c:v>
                </c:pt>
                <c:pt idx="1202">
                  <c:v>41295</c:v>
                </c:pt>
                <c:pt idx="1203">
                  <c:v>41292</c:v>
                </c:pt>
                <c:pt idx="1204">
                  <c:v>41291</c:v>
                </c:pt>
                <c:pt idx="1205">
                  <c:v>41290</c:v>
                </c:pt>
                <c:pt idx="1206">
                  <c:v>41289</c:v>
                </c:pt>
                <c:pt idx="1207">
                  <c:v>41288</c:v>
                </c:pt>
                <c:pt idx="1208">
                  <c:v>41285</c:v>
                </c:pt>
                <c:pt idx="1209">
                  <c:v>41284</c:v>
                </c:pt>
                <c:pt idx="1210">
                  <c:v>41283</c:v>
                </c:pt>
                <c:pt idx="1211">
                  <c:v>41282</c:v>
                </c:pt>
                <c:pt idx="1212">
                  <c:v>41281</c:v>
                </c:pt>
                <c:pt idx="1213">
                  <c:v>41278</c:v>
                </c:pt>
                <c:pt idx="1214">
                  <c:v>41277</c:v>
                </c:pt>
                <c:pt idx="1215">
                  <c:v>41276</c:v>
                </c:pt>
                <c:pt idx="1216">
                  <c:v>41275</c:v>
                </c:pt>
                <c:pt idx="1217">
                  <c:v>41274</c:v>
                </c:pt>
                <c:pt idx="1218">
                  <c:v>41271</c:v>
                </c:pt>
                <c:pt idx="1219">
                  <c:v>41270</c:v>
                </c:pt>
                <c:pt idx="1220">
                  <c:v>41269</c:v>
                </c:pt>
                <c:pt idx="1221">
                  <c:v>41268</c:v>
                </c:pt>
                <c:pt idx="1222">
                  <c:v>41267</c:v>
                </c:pt>
                <c:pt idx="1223">
                  <c:v>41264</c:v>
                </c:pt>
                <c:pt idx="1224">
                  <c:v>41263</c:v>
                </c:pt>
                <c:pt idx="1225">
                  <c:v>41262</c:v>
                </c:pt>
                <c:pt idx="1226">
                  <c:v>41261</c:v>
                </c:pt>
                <c:pt idx="1227">
                  <c:v>41260</c:v>
                </c:pt>
                <c:pt idx="1228">
                  <c:v>41257</c:v>
                </c:pt>
                <c:pt idx="1229">
                  <c:v>41256</c:v>
                </c:pt>
                <c:pt idx="1230">
                  <c:v>41255</c:v>
                </c:pt>
                <c:pt idx="1231">
                  <c:v>41254</c:v>
                </c:pt>
                <c:pt idx="1232">
                  <c:v>41253</c:v>
                </c:pt>
                <c:pt idx="1233">
                  <c:v>41250</c:v>
                </c:pt>
                <c:pt idx="1234">
                  <c:v>41249</c:v>
                </c:pt>
                <c:pt idx="1235">
                  <c:v>41248</c:v>
                </c:pt>
                <c:pt idx="1236">
                  <c:v>41246</c:v>
                </c:pt>
                <c:pt idx="1237">
                  <c:v>41243</c:v>
                </c:pt>
                <c:pt idx="1238">
                  <c:v>41242</c:v>
                </c:pt>
                <c:pt idx="1239">
                  <c:v>41241</c:v>
                </c:pt>
                <c:pt idx="1240">
                  <c:v>41240</c:v>
                </c:pt>
                <c:pt idx="1241">
                  <c:v>41239</c:v>
                </c:pt>
                <c:pt idx="1242">
                  <c:v>41236</c:v>
                </c:pt>
                <c:pt idx="1243">
                  <c:v>41235</c:v>
                </c:pt>
                <c:pt idx="1244">
                  <c:v>41234</c:v>
                </c:pt>
                <c:pt idx="1245">
                  <c:v>41233</c:v>
                </c:pt>
                <c:pt idx="1246">
                  <c:v>41232</c:v>
                </c:pt>
                <c:pt idx="1247">
                  <c:v>41229</c:v>
                </c:pt>
                <c:pt idx="1248">
                  <c:v>41228</c:v>
                </c:pt>
                <c:pt idx="1249">
                  <c:v>41227</c:v>
                </c:pt>
                <c:pt idx="1250">
                  <c:v>41226</c:v>
                </c:pt>
                <c:pt idx="1251">
                  <c:v>41225</c:v>
                </c:pt>
                <c:pt idx="1252">
                  <c:v>41222</c:v>
                </c:pt>
                <c:pt idx="1253">
                  <c:v>41221</c:v>
                </c:pt>
                <c:pt idx="1254">
                  <c:v>41220</c:v>
                </c:pt>
                <c:pt idx="1255">
                  <c:v>41219</c:v>
                </c:pt>
                <c:pt idx="1256">
                  <c:v>41218</c:v>
                </c:pt>
                <c:pt idx="1257">
                  <c:v>41215</c:v>
                </c:pt>
                <c:pt idx="1258">
                  <c:v>41214</c:v>
                </c:pt>
                <c:pt idx="1259">
                  <c:v>41213</c:v>
                </c:pt>
                <c:pt idx="1260">
                  <c:v>41212</c:v>
                </c:pt>
                <c:pt idx="1261">
                  <c:v>41211</c:v>
                </c:pt>
                <c:pt idx="1262">
                  <c:v>41207</c:v>
                </c:pt>
                <c:pt idx="1263">
                  <c:v>41206</c:v>
                </c:pt>
                <c:pt idx="1264">
                  <c:v>41205</c:v>
                </c:pt>
                <c:pt idx="1265">
                  <c:v>41204</c:v>
                </c:pt>
                <c:pt idx="1266">
                  <c:v>41203</c:v>
                </c:pt>
                <c:pt idx="1267">
                  <c:v>41200</c:v>
                </c:pt>
                <c:pt idx="1268">
                  <c:v>41199</c:v>
                </c:pt>
                <c:pt idx="1269">
                  <c:v>41198</c:v>
                </c:pt>
                <c:pt idx="1270">
                  <c:v>41197</c:v>
                </c:pt>
                <c:pt idx="1271">
                  <c:v>41196</c:v>
                </c:pt>
                <c:pt idx="1272">
                  <c:v>41193</c:v>
                </c:pt>
                <c:pt idx="1273">
                  <c:v>41192</c:v>
                </c:pt>
                <c:pt idx="1274">
                  <c:v>41191</c:v>
                </c:pt>
                <c:pt idx="1275">
                  <c:v>41190</c:v>
                </c:pt>
                <c:pt idx="1276">
                  <c:v>41189</c:v>
                </c:pt>
                <c:pt idx="1277">
                  <c:v>41186</c:v>
                </c:pt>
                <c:pt idx="1278">
                  <c:v>41185</c:v>
                </c:pt>
                <c:pt idx="1279">
                  <c:v>41184</c:v>
                </c:pt>
                <c:pt idx="1280">
                  <c:v>41183</c:v>
                </c:pt>
                <c:pt idx="1281">
                  <c:v>41182</c:v>
                </c:pt>
                <c:pt idx="1282">
                  <c:v>41179</c:v>
                </c:pt>
                <c:pt idx="1283">
                  <c:v>41178</c:v>
                </c:pt>
                <c:pt idx="1284">
                  <c:v>41177</c:v>
                </c:pt>
                <c:pt idx="1285">
                  <c:v>41176</c:v>
                </c:pt>
                <c:pt idx="1286">
                  <c:v>41175</c:v>
                </c:pt>
                <c:pt idx="1287">
                  <c:v>41172</c:v>
                </c:pt>
                <c:pt idx="1288">
                  <c:v>41171</c:v>
                </c:pt>
                <c:pt idx="1289">
                  <c:v>41170</c:v>
                </c:pt>
                <c:pt idx="1290">
                  <c:v>41169</c:v>
                </c:pt>
                <c:pt idx="1291">
                  <c:v>41168</c:v>
                </c:pt>
                <c:pt idx="1292">
                  <c:v>41165</c:v>
                </c:pt>
                <c:pt idx="1293">
                  <c:v>41164</c:v>
                </c:pt>
                <c:pt idx="1294">
                  <c:v>41163</c:v>
                </c:pt>
                <c:pt idx="1295">
                  <c:v>41162</c:v>
                </c:pt>
                <c:pt idx="1296">
                  <c:v>41161</c:v>
                </c:pt>
                <c:pt idx="1297">
                  <c:v>41158</c:v>
                </c:pt>
                <c:pt idx="1298">
                  <c:v>41157</c:v>
                </c:pt>
                <c:pt idx="1299">
                  <c:v>41156</c:v>
                </c:pt>
                <c:pt idx="1300">
                  <c:v>41155</c:v>
                </c:pt>
                <c:pt idx="1301">
                  <c:v>41154</c:v>
                </c:pt>
                <c:pt idx="1302">
                  <c:v>41151</c:v>
                </c:pt>
                <c:pt idx="1303">
                  <c:v>41150</c:v>
                </c:pt>
                <c:pt idx="1304">
                  <c:v>41149</c:v>
                </c:pt>
                <c:pt idx="1305">
                  <c:v>41148</c:v>
                </c:pt>
                <c:pt idx="1306">
                  <c:v>41147</c:v>
                </c:pt>
                <c:pt idx="1307">
                  <c:v>41144</c:v>
                </c:pt>
                <c:pt idx="1308">
                  <c:v>41143</c:v>
                </c:pt>
                <c:pt idx="1309">
                  <c:v>41142</c:v>
                </c:pt>
                <c:pt idx="1310">
                  <c:v>41141</c:v>
                </c:pt>
                <c:pt idx="1311">
                  <c:v>41140</c:v>
                </c:pt>
                <c:pt idx="1312">
                  <c:v>41137</c:v>
                </c:pt>
                <c:pt idx="1313">
                  <c:v>41136</c:v>
                </c:pt>
                <c:pt idx="1314">
                  <c:v>41135</c:v>
                </c:pt>
                <c:pt idx="1315">
                  <c:v>41134</c:v>
                </c:pt>
                <c:pt idx="1316">
                  <c:v>41133</c:v>
                </c:pt>
                <c:pt idx="1317">
                  <c:v>41130</c:v>
                </c:pt>
                <c:pt idx="1318">
                  <c:v>41129</c:v>
                </c:pt>
                <c:pt idx="1319">
                  <c:v>41128</c:v>
                </c:pt>
                <c:pt idx="1320">
                  <c:v>41127</c:v>
                </c:pt>
                <c:pt idx="1321">
                  <c:v>41126</c:v>
                </c:pt>
                <c:pt idx="1322">
                  <c:v>41123</c:v>
                </c:pt>
                <c:pt idx="1323">
                  <c:v>41122</c:v>
                </c:pt>
                <c:pt idx="1324">
                  <c:v>41121</c:v>
                </c:pt>
                <c:pt idx="1325">
                  <c:v>41120</c:v>
                </c:pt>
                <c:pt idx="1326">
                  <c:v>41119</c:v>
                </c:pt>
                <c:pt idx="1327">
                  <c:v>41116</c:v>
                </c:pt>
                <c:pt idx="1328">
                  <c:v>41115</c:v>
                </c:pt>
                <c:pt idx="1329">
                  <c:v>41114</c:v>
                </c:pt>
                <c:pt idx="1330">
                  <c:v>41113</c:v>
                </c:pt>
                <c:pt idx="1331">
                  <c:v>41112</c:v>
                </c:pt>
                <c:pt idx="1332">
                  <c:v>41109</c:v>
                </c:pt>
                <c:pt idx="1333">
                  <c:v>41108</c:v>
                </c:pt>
                <c:pt idx="1334">
                  <c:v>41107</c:v>
                </c:pt>
                <c:pt idx="1335">
                  <c:v>41106</c:v>
                </c:pt>
                <c:pt idx="1336">
                  <c:v>41105</c:v>
                </c:pt>
                <c:pt idx="1337">
                  <c:v>41102</c:v>
                </c:pt>
                <c:pt idx="1338">
                  <c:v>41101</c:v>
                </c:pt>
                <c:pt idx="1339">
                  <c:v>41100</c:v>
                </c:pt>
                <c:pt idx="1340">
                  <c:v>41099</c:v>
                </c:pt>
                <c:pt idx="1341">
                  <c:v>41098</c:v>
                </c:pt>
                <c:pt idx="1342">
                  <c:v>41095</c:v>
                </c:pt>
                <c:pt idx="1343">
                  <c:v>41094</c:v>
                </c:pt>
                <c:pt idx="1344">
                  <c:v>41093</c:v>
                </c:pt>
                <c:pt idx="1345">
                  <c:v>41092</c:v>
                </c:pt>
                <c:pt idx="1346">
                  <c:v>41091</c:v>
                </c:pt>
                <c:pt idx="1347">
                  <c:v>41088</c:v>
                </c:pt>
                <c:pt idx="1348">
                  <c:v>41087</c:v>
                </c:pt>
                <c:pt idx="1349">
                  <c:v>41086</c:v>
                </c:pt>
                <c:pt idx="1350">
                  <c:v>41085</c:v>
                </c:pt>
                <c:pt idx="1351">
                  <c:v>41084</c:v>
                </c:pt>
                <c:pt idx="1352">
                  <c:v>41081</c:v>
                </c:pt>
                <c:pt idx="1353">
                  <c:v>41080</c:v>
                </c:pt>
                <c:pt idx="1354">
                  <c:v>41079</c:v>
                </c:pt>
                <c:pt idx="1355">
                  <c:v>41078</c:v>
                </c:pt>
                <c:pt idx="1356">
                  <c:v>41077</c:v>
                </c:pt>
                <c:pt idx="1357">
                  <c:v>41074</c:v>
                </c:pt>
                <c:pt idx="1358">
                  <c:v>41073</c:v>
                </c:pt>
                <c:pt idx="1359">
                  <c:v>41072</c:v>
                </c:pt>
                <c:pt idx="1360">
                  <c:v>41071</c:v>
                </c:pt>
                <c:pt idx="1361">
                  <c:v>41070</c:v>
                </c:pt>
                <c:pt idx="1362">
                  <c:v>41067</c:v>
                </c:pt>
                <c:pt idx="1363">
                  <c:v>41066</c:v>
                </c:pt>
                <c:pt idx="1364">
                  <c:v>41065</c:v>
                </c:pt>
                <c:pt idx="1365">
                  <c:v>41064</c:v>
                </c:pt>
                <c:pt idx="1366">
                  <c:v>41063</c:v>
                </c:pt>
                <c:pt idx="1367">
                  <c:v>41060</c:v>
                </c:pt>
                <c:pt idx="1368">
                  <c:v>41059</c:v>
                </c:pt>
                <c:pt idx="1369">
                  <c:v>41058</c:v>
                </c:pt>
                <c:pt idx="1370">
                  <c:v>41057</c:v>
                </c:pt>
                <c:pt idx="1371">
                  <c:v>41056</c:v>
                </c:pt>
                <c:pt idx="1372">
                  <c:v>41053</c:v>
                </c:pt>
                <c:pt idx="1373">
                  <c:v>41052</c:v>
                </c:pt>
                <c:pt idx="1374">
                  <c:v>41051</c:v>
                </c:pt>
                <c:pt idx="1375">
                  <c:v>41050</c:v>
                </c:pt>
                <c:pt idx="1376">
                  <c:v>41049</c:v>
                </c:pt>
                <c:pt idx="1377">
                  <c:v>41046</c:v>
                </c:pt>
                <c:pt idx="1378">
                  <c:v>41045</c:v>
                </c:pt>
                <c:pt idx="1379">
                  <c:v>41044</c:v>
                </c:pt>
                <c:pt idx="1380">
                  <c:v>41043</c:v>
                </c:pt>
                <c:pt idx="1381">
                  <c:v>41042</c:v>
                </c:pt>
                <c:pt idx="1382">
                  <c:v>41039</c:v>
                </c:pt>
                <c:pt idx="1383">
                  <c:v>41038</c:v>
                </c:pt>
                <c:pt idx="1384">
                  <c:v>41037</c:v>
                </c:pt>
                <c:pt idx="1385">
                  <c:v>41036</c:v>
                </c:pt>
                <c:pt idx="1386">
                  <c:v>41035</c:v>
                </c:pt>
                <c:pt idx="1387">
                  <c:v>41032</c:v>
                </c:pt>
                <c:pt idx="1388">
                  <c:v>41031</c:v>
                </c:pt>
                <c:pt idx="1389">
                  <c:v>41030</c:v>
                </c:pt>
                <c:pt idx="1390">
                  <c:v>41029</c:v>
                </c:pt>
                <c:pt idx="1391">
                  <c:v>41028</c:v>
                </c:pt>
                <c:pt idx="1392">
                  <c:v>41025</c:v>
                </c:pt>
                <c:pt idx="1393">
                  <c:v>41024</c:v>
                </c:pt>
                <c:pt idx="1394">
                  <c:v>41023</c:v>
                </c:pt>
                <c:pt idx="1395">
                  <c:v>41022</c:v>
                </c:pt>
                <c:pt idx="1396">
                  <c:v>41021</c:v>
                </c:pt>
                <c:pt idx="1397">
                  <c:v>41018</c:v>
                </c:pt>
                <c:pt idx="1398">
                  <c:v>41017</c:v>
                </c:pt>
                <c:pt idx="1399">
                  <c:v>41016</c:v>
                </c:pt>
                <c:pt idx="1400">
                  <c:v>41015</c:v>
                </c:pt>
                <c:pt idx="1401">
                  <c:v>41014</c:v>
                </c:pt>
                <c:pt idx="1402">
                  <c:v>41011</c:v>
                </c:pt>
                <c:pt idx="1403">
                  <c:v>41010</c:v>
                </c:pt>
                <c:pt idx="1404">
                  <c:v>41009</c:v>
                </c:pt>
                <c:pt idx="1405">
                  <c:v>41008</c:v>
                </c:pt>
                <c:pt idx="1406">
                  <c:v>41007</c:v>
                </c:pt>
                <c:pt idx="1407">
                  <c:v>41004</c:v>
                </c:pt>
                <c:pt idx="1408">
                  <c:v>41003</c:v>
                </c:pt>
                <c:pt idx="1409">
                  <c:v>41002</c:v>
                </c:pt>
                <c:pt idx="1410">
                  <c:v>41001</c:v>
                </c:pt>
                <c:pt idx="1411">
                  <c:v>41000</c:v>
                </c:pt>
                <c:pt idx="1412">
                  <c:v>40997</c:v>
                </c:pt>
                <c:pt idx="1413">
                  <c:v>40996</c:v>
                </c:pt>
                <c:pt idx="1414">
                  <c:v>40995</c:v>
                </c:pt>
                <c:pt idx="1415">
                  <c:v>40994</c:v>
                </c:pt>
                <c:pt idx="1416">
                  <c:v>40993</c:v>
                </c:pt>
                <c:pt idx="1417">
                  <c:v>40991</c:v>
                </c:pt>
                <c:pt idx="1418">
                  <c:v>40990</c:v>
                </c:pt>
                <c:pt idx="1419">
                  <c:v>40989</c:v>
                </c:pt>
                <c:pt idx="1420">
                  <c:v>40988</c:v>
                </c:pt>
                <c:pt idx="1421">
                  <c:v>40987</c:v>
                </c:pt>
                <c:pt idx="1422">
                  <c:v>40984</c:v>
                </c:pt>
                <c:pt idx="1423">
                  <c:v>40983</c:v>
                </c:pt>
                <c:pt idx="1424">
                  <c:v>40982</c:v>
                </c:pt>
                <c:pt idx="1425">
                  <c:v>40981</c:v>
                </c:pt>
                <c:pt idx="1426">
                  <c:v>40980</c:v>
                </c:pt>
                <c:pt idx="1427">
                  <c:v>40977</c:v>
                </c:pt>
                <c:pt idx="1428">
                  <c:v>40976</c:v>
                </c:pt>
                <c:pt idx="1429">
                  <c:v>40975</c:v>
                </c:pt>
                <c:pt idx="1430">
                  <c:v>40974</c:v>
                </c:pt>
                <c:pt idx="1431">
                  <c:v>40973</c:v>
                </c:pt>
                <c:pt idx="1432">
                  <c:v>40970</c:v>
                </c:pt>
                <c:pt idx="1433">
                  <c:v>40969</c:v>
                </c:pt>
                <c:pt idx="1434">
                  <c:v>40968</c:v>
                </c:pt>
                <c:pt idx="1435">
                  <c:v>40967</c:v>
                </c:pt>
                <c:pt idx="1436">
                  <c:v>40966</c:v>
                </c:pt>
                <c:pt idx="1437">
                  <c:v>40963</c:v>
                </c:pt>
                <c:pt idx="1438">
                  <c:v>40962</c:v>
                </c:pt>
                <c:pt idx="1439">
                  <c:v>40961</c:v>
                </c:pt>
                <c:pt idx="1440">
                  <c:v>40960</c:v>
                </c:pt>
                <c:pt idx="1441">
                  <c:v>40959</c:v>
                </c:pt>
                <c:pt idx="1442">
                  <c:v>40956</c:v>
                </c:pt>
                <c:pt idx="1443">
                  <c:v>40955</c:v>
                </c:pt>
                <c:pt idx="1444">
                  <c:v>40954</c:v>
                </c:pt>
                <c:pt idx="1445">
                  <c:v>40953</c:v>
                </c:pt>
                <c:pt idx="1446">
                  <c:v>40952</c:v>
                </c:pt>
                <c:pt idx="1447">
                  <c:v>40949</c:v>
                </c:pt>
                <c:pt idx="1448">
                  <c:v>40948</c:v>
                </c:pt>
                <c:pt idx="1449">
                  <c:v>40947</c:v>
                </c:pt>
                <c:pt idx="1450">
                  <c:v>40946</c:v>
                </c:pt>
                <c:pt idx="1451">
                  <c:v>40945</c:v>
                </c:pt>
                <c:pt idx="1452">
                  <c:v>40942</c:v>
                </c:pt>
                <c:pt idx="1453">
                  <c:v>40941</c:v>
                </c:pt>
                <c:pt idx="1454">
                  <c:v>40940</c:v>
                </c:pt>
                <c:pt idx="1455">
                  <c:v>40939</c:v>
                </c:pt>
                <c:pt idx="1456">
                  <c:v>40938</c:v>
                </c:pt>
                <c:pt idx="1457">
                  <c:v>40935</c:v>
                </c:pt>
                <c:pt idx="1458">
                  <c:v>40934</c:v>
                </c:pt>
                <c:pt idx="1459">
                  <c:v>40933</c:v>
                </c:pt>
                <c:pt idx="1460">
                  <c:v>40932</c:v>
                </c:pt>
                <c:pt idx="1461">
                  <c:v>40931</c:v>
                </c:pt>
                <c:pt idx="1462">
                  <c:v>40928</c:v>
                </c:pt>
                <c:pt idx="1463">
                  <c:v>40927</c:v>
                </c:pt>
                <c:pt idx="1464">
                  <c:v>40926</c:v>
                </c:pt>
                <c:pt idx="1465">
                  <c:v>40925</c:v>
                </c:pt>
                <c:pt idx="1466">
                  <c:v>40924</c:v>
                </c:pt>
                <c:pt idx="1467">
                  <c:v>40921</c:v>
                </c:pt>
                <c:pt idx="1468">
                  <c:v>40920</c:v>
                </c:pt>
                <c:pt idx="1469">
                  <c:v>40919</c:v>
                </c:pt>
                <c:pt idx="1470">
                  <c:v>40918</c:v>
                </c:pt>
                <c:pt idx="1471">
                  <c:v>40917</c:v>
                </c:pt>
                <c:pt idx="1472">
                  <c:v>40914</c:v>
                </c:pt>
                <c:pt idx="1473">
                  <c:v>40913</c:v>
                </c:pt>
                <c:pt idx="1474">
                  <c:v>40912</c:v>
                </c:pt>
                <c:pt idx="1475">
                  <c:v>40911</c:v>
                </c:pt>
                <c:pt idx="1476">
                  <c:v>40910</c:v>
                </c:pt>
                <c:pt idx="1477">
                  <c:v>40907</c:v>
                </c:pt>
                <c:pt idx="1478">
                  <c:v>40906</c:v>
                </c:pt>
                <c:pt idx="1479">
                  <c:v>40905</c:v>
                </c:pt>
                <c:pt idx="1480">
                  <c:v>40904</c:v>
                </c:pt>
                <c:pt idx="1481">
                  <c:v>40903</c:v>
                </c:pt>
                <c:pt idx="1482">
                  <c:v>40900</c:v>
                </c:pt>
                <c:pt idx="1483">
                  <c:v>40899</c:v>
                </c:pt>
                <c:pt idx="1484">
                  <c:v>40898</c:v>
                </c:pt>
                <c:pt idx="1485">
                  <c:v>40897</c:v>
                </c:pt>
                <c:pt idx="1486">
                  <c:v>40896</c:v>
                </c:pt>
                <c:pt idx="1487">
                  <c:v>40893</c:v>
                </c:pt>
                <c:pt idx="1488">
                  <c:v>40892</c:v>
                </c:pt>
                <c:pt idx="1489">
                  <c:v>40891</c:v>
                </c:pt>
                <c:pt idx="1490">
                  <c:v>40890</c:v>
                </c:pt>
                <c:pt idx="1491">
                  <c:v>40889</c:v>
                </c:pt>
                <c:pt idx="1492">
                  <c:v>40886</c:v>
                </c:pt>
                <c:pt idx="1493">
                  <c:v>40885</c:v>
                </c:pt>
                <c:pt idx="1494">
                  <c:v>40884</c:v>
                </c:pt>
                <c:pt idx="1495">
                  <c:v>40883</c:v>
                </c:pt>
                <c:pt idx="1496">
                  <c:v>40882</c:v>
                </c:pt>
                <c:pt idx="1497">
                  <c:v>40879</c:v>
                </c:pt>
                <c:pt idx="1498">
                  <c:v>40878</c:v>
                </c:pt>
                <c:pt idx="1499">
                  <c:v>40877</c:v>
                </c:pt>
                <c:pt idx="1500">
                  <c:v>40876</c:v>
                </c:pt>
                <c:pt idx="1501">
                  <c:v>40875</c:v>
                </c:pt>
                <c:pt idx="1502">
                  <c:v>40872</c:v>
                </c:pt>
                <c:pt idx="1503">
                  <c:v>40871</c:v>
                </c:pt>
                <c:pt idx="1504">
                  <c:v>40870</c:v>
                </c:pt>
                <c:pt idx="1505">
                  <c:v>40869</c:v>
                </c:pt>
                <c:pt idx="1506">
                  <c:v>40868</c:v>
                </c:pt>
                <c:pt idx="1507">
                  <c:v>40865</c:v>
                </c:pt>
                <c:pt idx="1508">
                  <c:v>40864</c:v>
                </c:pt>
                <c:pt idx="1509">
                  <c:v>40863</c:v>
                </c:pt>
                <c:pt idx="1510">
                  <c:v>40862</c:v>
                </c:pt>
                <c:pt idx="1511">
                  <c:v>40861</c:v>
                </c:pt>
                <c:pt idx="1512">
                  <c:v>40858</c:v>
                </c:pt>
                <c:pt idx="1513">
                  <c:v>40857</c:v>
                </c:pt>
                <c:pt idx="1514">
                  <c:v>40856</c:v>
                </c:pt>
                <c:pt idx="1515">
                  <c:v>40855</c:v>
                </c:pt>
                <c:pt idx="1516">
                  <c:v>40854</c:v>
                </c:pt>
                <c:pt idx="1517">
                  <c:v>40851</c:v>
                </c:pt>
                <c:pt idx="1518">
                  <c:v>40850</c:v>
                </c:pt>
                <c:pt idx="1519">
                  <c:v>40849</c:v>
                </c:pt>
                <c:pt idx="1520">
                  <c:v>40848</c:v>
                </c:pt>
                <c:pt idx="1521">
                  <c:v>40847</c:v>
                </c:pt>
                <c:pt idx="1522">
                  <c:v>40843</c:v>
                </c:pt>
                <c:pt idx="1523">
                  <c:v>40842</c:v>
                </c:pt>
                <c:pt idx="1524">
                  <c:v>40841</c:v>
                </c:pt>
                <c:pt idx="1525">
                  <c:v>40840</c:v>
                </c:pt>
                <c:pt idx="1526">
                  <c:v>40839</c:v>
                </c:pt>
                <c:pt idx="1527">
                  <c:v>40836</c:v>
                </c:pt>
                <c:pt idx="1528">
                  <c:v>40835</c:v>
                </c:pt>
                <c:pt idx="1529">
                  <c:v>40834</c:v>
                </c:pt>
                <c:pt idx="1530">
                  <c:v>40833</c:v>
                </c:pt>
                <c:pt idx="1531">
                  <c:v>40832</c:v>
                </c:pt>
                <c:pt idx="1532">
                  <c:v>40829</c:v>
                </c:pt>
                <c:pt idx="1533">
                  <c:v>40828</c:v>
                </c:pt>
                <c:pt idx="1534">
                  <c:v>40827</c:v>
                </c:pt>
                <c:pt idx="1535">
                  <c:v>40826</c:v>
                </c:pt>
                <c:pt idx="1536">
                  <c:v>40825</c:v>
                </c:pt>
                <c:pt idx="1537">
                  <c:v>40822</c:v>
                </c:pt>
                <c:pt idx="1538">
                  <c:v>40821</c:v>
                </c:pt>
                <c:pt idx="1539">
                  <c:v>40820</c:v>
                </c:pt>
                <c:pt idx="1540">
                  <c:v>40819</c:v>
                </c:pt>
                <c:pt idx="1541">
                  <c:v>40818</c:v>
                </c:pt>
                <c:pt idx="1542">
                  <c:v>40815</c:v>
                </c:pt>
                <c:pt idx="1543">
                  <c:v>40814</c:v>
                </c:pt>
                <c:pt idx="1544">
                  <c:v>40813</c:v>
                </c:pt>
                <c:pt idx="1545">
                  <c:v>40812</c:v>
                </c:pt>
                <c:pt idx="1546">
                  <c:v>40811</c:v>
                </c:pt>
                <c:pt idx="1547">
                  <c:v>40808</c:v>
                </c:pt>
                <c:pt idx="1548">
                  <c:v>40807</c:v>
                </c:pt>
                <c:pt idx="1549">
                  <c:v>40806</c:v>
                </c:pt>
                <c:pt idx="1550">
                  <c:v>40805</c:v>
                </c:pt>
                <c:pt idx="1551">
                  <c:v>40804</c:v>
                </c:pt>
                <c:pt idx="1552">
                  <c:v>40801</c:v>
                </c:pt>
                <c:pt idx="1553">
                  <c:v>40800</c:v>
                </c:pt>
                <c:pt idx="1554">
                  <c:v>40799</c:v>
                </c:pt>
                <c:pt idx="1555">
                  <c:v>40798</c:v>
                </c:pt>
                <c:pt idx="1556">
                  <c:v>40797</c:v>
                </c:pt>
                <c:pt idx="1557">
                  <c:v>40794</c:v>
                </c:pt>
                <c:pt idx="1558">
                  <c:v>40793</c:v>
                </c:pt>
                <c:pt idx="1559">
                  <c:v>40792</c:v>
                </c:pt>
                <c:pt idx="1560">
                  <c:v>40791</c:v>
                </c:pt>
                <c:pt idx="1561">
                  <c:v>40790</c:v>
                </c:pt>
                <c:pt idx="1562">
                  <c:v>40787</c:v>
                </c:pt>
                <c:pt idx="1563">
                  <c:v>40786</c:v>
                </c:pt>
                <c:pt idx="1564">
                  <c:v>40785</c:v>
                </c:pt>
                <c:pt idx="1565">
                  <c:v>40784</c:v>
                </c:pt>
                <c:pt idx="1566">
                  <c:v>40783</c:v>
                </c:pt>
                <c:pt idx="1567">
                  <c:v>40780</c:v>
                </c:pt>
                <c:pt idx="1568">
                  <c:v>40779</c:v>
                </c:pt>
                <c:pt idx="1569">
                  <c:v>40778</c:v>
                </c:pt>
                <c:pt idx="1570">
                  <c:v>40777</c:v>
                </c:pt>
                <c:pt idx="1571">
                  <c:v>40776</c:v>
                </c:pt>
                <c:pt idx="1572">
                  <c:v>40773</c:v>
                </c:pt>
                <c:pt idx="1573">
                  <c:v>40772</c:v>
                </c:pt>
                <c:pt idx="1574">
                  <c:v>40771</c:v>
                </c:pt>
                <c:pt idx="1575">
                  <c:v>40770</c:v>
                </c:pt>
                <c:pt idx="1576">
                  <c:v>40769</c:v>
                </c:pt>
                <c:pt idx="1577">
                  <c:v>40766</c:v>
                </c:pt>
                <c:pt idx="1578">
                  <c:v>40765</c:v>
                </c:pt>
                <c:pt idx="1579">
                  <c:v>40764</c:v>
                </c:pt>
                <c:pt idx="1580">
                  <c:v>40763</c:v>
                </c:pt>
                <c:pt idx="1581">
                  <c:v>40762</c:v>
                </c:pt>
                <c:pt idx="1582">
                  <c:v>40759</c:v>
                </c:pt>
                <c:pt idx="1583">
                  <c:v>40758</c:v>
                </c:pt>
                <c:pt idx="1584">
                  <c:v>40757</c:v>
                </c:pt>
                <c:pt idx="1585">
                  <c:v>40756</c:v>
                </c:pt>
                <c:pt idx="1586">
                  <c:v>40755</c:v>
                </c:pt>
                <c:pt idx="1587">
                  <c:v>40752</c:v>
                </c:pt>
                <c:pt idx="1588">
                  <c:v>40751</c:v>
                </c:pt>
                <c:pt idx="1589">
                  <c:v>40750</c:v>
                </c:pt>
                <c:pt idx="1590">
                  <c:v>40749</c:v>
                </c:pt>
                <c:pt idx="1591">
                  <c:v>40748</c:v>
                </c:pt>
                <c:pt idx="1592">
                  <c:v>40745</c:v>
                </c:pt>
                <c:pt idx="1593">
                  <c:v>40744</c:v>
                </c:pt>
                <c:pt idx="1594">
                  <c:v>40743</c:v>
                </c:pt>
                <c:pt idx="1595">
                  <c:v>40742</c:v>
                </c:pt>
                <c:pt idx="1596">
                  <c:v>40741</c:v>
                </c:pt>
                <c:pt idx="1597">
                  <c:v>40738</c:v>
                </c:pt>
                <c:pt idx="1598">
                  <c:v>40737</c:v>
                </c:pt>
                <c:pt idx="1599">
                  <c:v>40736</c:v>
                </c:pt>
                <c:pt idx="1600">
                  <c:v>40735</c:v>
                </c:pt>
                <c:pt idx="1601">
                  <c:v>40734</c:v>
                </c:pt>
                <c:pt idx="1602">
                  <c:v>40731</c:v>
                </c:pt>
                <c:pt idx="1603">
                  <c:v>40730</c:v>
                </c:pt>
                <c:pt idx="1604">
                  <c:v>40729</c:v>
                </c:pt>
                <c:pt idx="1605">
                  <c:v>40728</c:v>
                </c:pt>
                <c:pt idx="1606">
                  <c:v>40727</c:v>
                </c:pt>
                <c:pt idx="1607">
                  <c:v>40724</c:v>
                </c:pt>
                <c:pt idx="1608">
                  <c:v>40723</c:v>
                </c:pt>
                <c:pt idx="1609">
                  <c:v>40722</c:v>
                </c:pt>
                <c:pt idx="1610">
                  <c:v>40721</c:v>
                </c:pt>
                <c:pt idx="1611">
                  <c:v>40720</c:v>
                </c:pt>
                <c:pt idx="1612">
                  <c:v>40717</c:v>
                </c:pt>
                <c:pt idx="1613">
                  <c:v>40716</c:v>
                </c:pt>
                <c:pt idx="1614">
                  <c:v>40715</c:v>
                </c:pt>
                <c:pt idx="1615">
                  <c:v>40714</c:v>
                </c:pt>
                <c:pt idx="1616">
                  <c:v>40713</c:v>
                </c:pt>
                <c:pt idx="1617">
                  <c:v>40710</c:v>
                </c:pt>
                <c:pt idx="1618">
                  <c:v>40709</c:v>
                </c:pt>
                <c:pt idx="1619">
                  <c:v>40708</c:v>
                </c:pt>
                <c:pt idx="1620">
                  <c:v>40707</c:v>
                </c:pt>
                <c:pt idx="1621">
                  <c:v>40706</c:v>
                </c:pt>
                <c:pt idx="1622">
                  <c:v>40703</c:v>
                </c:pt>
                <c:pt idx="1623">
                  <c:v>40702</c:v>
                </c:pt>
                <c:pt idx="1624">
                  <c:v>40701</c:v>
                </c:pt>
                <c:pt idx="1625">
                  <c:v>40700</c:v>
                </c:pt>
                <c:pt idx="1626">
                  <c:v>40699</c:v>
                </c:pt>
                <c:pt idx="1627">
                  <c:v>40696</c:v>
                </c:pt>
                <c:pt idx="1628">
                  <c:v>40695</c:v>
                </c:pt>
                <c:pt idx="1629">
                  <c:v>40694</c:v>
                </c:pt>
                <c:pt idx="1630">
                  <c:v>40693</c:v>
                </c:pt>
                <c:pt idx="1631">
                  <c:v>40692</c:v>
                </c:pt>
                <c:pt idx="1632">
                  <c:v>40689</c:v>
                </c:pt>
                <c:pt idx="1633">
                  <c:v>40688</c:v>
                </c:pt>
                <c:pt idx="1634">
                  <c:v>40687</c:v>
                </c:pt>
                <c:pt idx="1635">
                  <c:v>40686</c:v>
                </c:pt>
                <c:pt idx="1636">
                  <c:v>40685</c:v>
                </c:pt>
                <c:pt idx="1637">
                  <c:v>40682</c:v>
                </c:pt>
                <c:pt idx="1638">
                  <c:v>40681</c:v>
                </c:pt>
                <c:pt idx="1639">
                  <c:v>40680</c:v>
                </c:pt>
                <c:pt idx="1640">
                  <c:v>40679</c:v>
                </c:pt>
                <c:pt idx="1641">
                  <c:v>40678</c:v>
                </c:pt>
                <c:pt idx="1642">
                  <c:v>40675</c:v>
                </c:pt>
                <c:pt idx="1643">
                  <c:v>40674</c:v>
                </c:pt>
                <c:pt idx="1644">
                  <c:v>40673</c:v>
                </c:pt>
                <c:pt idx="1645">
                  <c:v>40672</c:v>
                </c:pt>
                <c:pt idx="1646">
                  <c:v>40671</c:v>
                </c:pt>
                <c:pt idx="1647">
                  <c:v>40668</c:v>
                </c:pt>
                <c:pt idx="1648">
                  <c:v>40667</c:v>
                </c:pt>
                <c:pt idx="1649">
                  <c:v>40666</c:v>
                </c:pt>
                <c:pt idx="1650">
                  <c:v>40665</c:v>
                </c:pt>
                <c:pt idx="1651">
                  <c:v>40664</c:v>
                </c:pt>
                <c:pt idx="1652">
                  <c:v>40661</c:v>
                </c:pt>
                <c:pt idx="1653">
                  <c:v>40660</c:v>
                </c:pt>
                <c:pt idx="1654">
                  <c:v>40659</c:v>
                </c:pt>
                <c:pt idx="1655">
                  <c:v>40658</c:v>
                </c:pt>
                <c:pt idx="1656">
                  <c:v>40657</c:v>
                </c:pt>
                <c:pt idx="1657">
                  <c:v>40654</c:v>
                </c:pt>
                <c:pt idx="1658">
                  <c:v>40653</c:v>
                </c:pt>
                <c:pt idx="1659">
                  <c:v>40652</c:v>
                </c:pt>
                <c:pt idx="1660">
                  <c:v>40651</c:v>
                </c:pt>
                <c:pt idx="1661">
                  <c:v>40650</c:v>
                </c:pt>
                <c:pt idx="1662">
                  <c:v>40646</c:v>
                </c:pt>
                <c:pt idx="1663">
                  <c:v>40645</c:v>
                </c:pt>
                <c:pt idx="1664">
                  <c:v>40644</c:v>
                </c:pt>
                <c:pt idx="1665">
                  <c:v>40643</c:v>
                </c:pt>
                <c:pt idx="1666">
                  <c:v>40640</c:v>
                </c:pt>
                <c:pt idx="1667">
                  <c:v>40639</c:v>
                </c:pt>
                <c:pt idx="1668">
                  <c:v>40638</c:v>
                </c:pt>
                <c:pt idx="1669">
                  <c:v>40637</c:v>
                </c:pt>
                <c:pt idx="1670">
                  <c:v>40636</c:v>
                </c:pt>
                <c:pt idx="1671">
                  <c:v>40633</c:v>
                </c:pt>
                <c:pt idx="1672">
                  <c:v>40632</c:v>
                </c:pt>
                <c:pt idx="1673">
                  <c:v>40631</c:v>
                </c:pt>
                <c:pt idx="1674">
                  <c:v>40630</c:v>
                </c:pt>
                <c:pt idx="1675">
                  <c:v>40629</c:v>
                </c:pt>
                <c:pt idx="1676">
                  <c:v>40627</c:v>
                </c:pt>
                <c:pt idx="1677">
                  <c:v>40626</c:v>
                </c:pt>
                <c:pt idx="1678">
                  <c:v>40625</c:v>
                </c:pt>
                <c:pt idx="1679">
                  <c:v>40624</c:v>
                </c:pt>
                <c:pt idx="1680">
                  <c:v>40623</c:v>
                </c:pt>
                <c:pt idx="1681">
                  <c:v>40620</c:v>
                </c:pt>
                <c:pt idx="1682">
                  <c:v>40619</c:v>
                </c:pt>
                <c:pt idx="1683">
                  <c:v>40618</c:v>
                </c:pt>
                <c:pt idx="1684">
                  <c:v>40617</c:v>
                </c:pt>
                <c:pt idx="1685">
                  <c:v>40616</c:v>
                </c:pt>
                <c:pt idx="1686">
                  <c:v>40613</c:v>
                </c:pt>
                <c:pt idx="1687">
                  <c:v>40612</c:v>
                </c:pt>
                <c:pt idx="1688">
                  <c:v>40611</c:v>
                </c:pt>
                <c:pt idx="1689">
                  <c:v>40610</c:v>
                </c:pt>
                <c:pt idx="1690">
                  <c:v>40609</c:v>
                </c:pt>
                <c:pt idx="1691">
                  <c:v>40606</c:v>
                </c:pt>
                <c:pt idx="1692">
                  <c:v>40605</c:v>
                </c:pt>
                <c:pt idx="1693">
                  <c:v>40604</c:v>
                </c:pt>
                <c:pt idx="1694">
                  <c:v>40603</c:v>
                </c:pt>
                <c:pt idx="1695">
                  <c:v>40602</c:v>
                </c:pt>
                <c:pt idx="1696">
                  <c:v>40599</c:v>
                </c:pt>
                <c:pt idx="1697">
                  <c:v>40598</c:v>
                </c:pt>
                <c:pt idx="1698">
                  <c:v>40597</c:v>
                </c:pt>
                <c:pt idx="1699">
                  <c:v>40596</c:v>
                </c:pt>
                <c:pt idx="1700">
                  <c:v>40595</c:v>
                </c:pt>
                <c:pt idx="1701">
                  <c:v>40592</c:v>
                </c:pt>
                <c:pt idx="1702">
                  <c:v>40591</c:v>
                </c:pt>
                <c:pt idx="1703">
                  <c:v>40590</c:v>
                </c:pt>
                <c:pt idx="1704">
                  <c:v>40589</c:v>
                </c:pt>
                <c:pt idx="1705">
                  <c:v>40588</c:v>
                </c:pt>
                <c:pt idx="1706">
                  <c:v>40585</c:v>
                </c:pt>
                <c:pt idx="1707">
                  <c:v>40584</c:v>
                </c:pt>
                <c:pt idx="1708">
                  <c:v>40583</c:v>
                </c:pt>
                <c:pt idx="1709">
                  <c:v>40582</c:v>
                </c:pt>
                <c:pt idx="1710">
                  <c:v>40581</c:v>
                </c:pt>
                <c:pt idx="1711">
                  <c:v>40578</c:v>
                </c:pt>
                <c:pt idx="1712">
                  <c:v>40577</c:v>
                </c:pt>
                <c:pt idx="1713">
                  <c:v>40576</c:v>
                </c:pt>
                <c:pt idx="1714">
                  <c:v>40575</c:v>
                </c:pt>
                <c:pt idx="1715">
                  <c:v>40574</c:v>
                </c:pt>
                <c:pt idx="1716">
                  <c:v>40571</c:v>
                </c:pt>
                <c:pt idx="1717">
                  <c:v>40570</c:v>
                </c:pt>
                <c:pt idx="1718">
                  <c:v>40569</c:v>
                </c:pt>
                <c:pt idx="1719">
                  <c:v>40568</c:v>
                </c:pt>
                <c:pt idx="1720">
                  <c:v>40567</c:v>
                </c:pt>
                <c:pt idx="1721">
                  <c:v>40564</c:v>
                </c:pt>
                <c:pt idx="1722">
                  <c:v>40563</c:v>
                </c:pt>
                <c:pt idx="1723">
                  <c:v>40562</c:v>
                </c:pt>
                <c:pt idx="1724">
                  <c:v>40561</c:v>
                </c:pt>
                <c:pt idx="1725">
                  <c:v>40560</c:v>
                </c:pt>
                <c:pt idx="1726">
                  <c:v>40557</c:v>
                </c:pt>
                <c:pt idx="1727">
                  <c:v>40556</c:v>
                </c:pt>
                <c:pt idx="1728">
                  <c:v>40555</c:v>
                </c:pt>
                <c:pt idx="1729">
                  <c:v>40554</c:v>
                </c:pt>
                <c:pt idx="1730">
                  <c:v>40553</c:v>
                </c:pt>
                <c:pt idx="1731">
                  <c:v>40550</c:v>
                </c:pt>
                <c:pt idx="1732">
                  <c:v>40549</c:v>
                </c:pt>
                <c:pt idx="1733">
                  <c:v>40548</c:v>
                </c:pt>
                <c:pt idx="1734">
                  <c:v>40547</c:v>
                </c:pt>
                <c:pt idx="1735">
                  <c:v>40546</c:v>
                </c:pt>
                <c:pt idx="1736">
                  <c:v>40543</c:v>
                </c:pt>
                <c:pt idx="1737">
                  <c:v>40542</c:v>
                </c:pt>
                <c:pt idx="1738">
                  <c:v>40541</c:v>
                </c:pt>
                <c:pt idx="1739">
                  <c:v>40540</c:v>
                </c:pt>
                <c:pt idx="1740">
                  <c:v>40539</c:v>
                </c:pt>
                <c:pt idx="1741">
                  <c:v>40536</c:v>
                </c:pt>
                <c:pt idx="1742">
                  <c:v>40535</c:v>
                </c:pt>
                <c:pt idx="1743">
                  <c:v>40534</c:v>
                </c:pt>
                <c:pt idx="1744">
                  <c:v>40533</c:v>
                </c:pt>
                <c:pt idx="1745">
                  <c:v>40532</c:v>
                </c:pt>
                <c:pt idx="1746">
                  <c:v>40529</c:v>
                </c:pt>
                <c:pt idx="1747">
                  <c:v>40528</c:v>
                </c:pt>
                <c:pt idx="1748">
                  <c:v>40527</c:v>
                </c:pt>
                <c:pt idx="1749">
                  <c:v>40526</c:v>
                </c:pt>
                <c:pt idx="1750">
                  <c:v>40525</c:v>
                </c:pt>
                <c:pt idx="1751">
                  <c:v>40522</c:v>
                </c:pt>
                <c:pt idx="1752">
                  <c:v>40521</c:v>
                </c:pt>
                <c:pt idx="1753">
                  <c:v>40520</c:v>
                </c:pt>
                <c:pt idx="1754">
                  <c:v>40519</c:v>
                </c:pt>
                <c:pt idx="1755">
                  <c:v>40518</c:v>
                </c:pt>
                <c:pt idx="1756">
                  <c:v>40515</c:v>
                </c:pt>
                <c:pt idx="1757">
                  <c:v>40514</c:v>
                </c:pt>
                <c:pt idx="1758">
                  <c:v>40513</c:v>
                </c:pt>
                <c:pt idx="1759">
                  <c:v>40512</c:v>
                </c:pt>
                <c:pt idx="1760">
                  <c:v>40511</c:v>
                </c:pt>
                <c:pt idx="1761">
                  <c:v>40508</c:v>
                </c:pt>
                <c:pt idx="1762">
                  <c:v>40507</c:v>
                </c:pt>
                <c:pt idx="1763">
                  <c:v>40506</c:v>
                </c:pt>
                <c:pt idx="1764">
                  <c:v>40505</c:v>
                </c:pt>
                <c:pt idx="1765">
                  <c:v>40504</c:v>
                </c:pt>
                <c:pt idx="1766">
                  <c:v>40501</c:v>
                </c:pt>
                <c:pt idx="1767">
                  <c:v>40500</c:v>
                </c:pt>
                <c:pt idx="1768">
                  <c:v>40499</c:v>
                </c:pt>
                <c:pt idx="1769">
                  <c:v>40498</c:v>
                </c:pt>
                <c:pt idx="1770">
                  <c:v>40497</c:v>
                </c:pt>
                <c:pt idx="1771">
                  <c:v>40494</c:v>
                </c:pt>
                <c:pt idx="1772">
                  <c:v>40493</c:v>
                </c:pt>
                <c:pt idx="1773">
                  <c:v>40492</c:v>
                </c:pt>
                <c:pt idx="1774">
                  <c:v>40491</c:v>
                </c:pt>
                <c:pt idx="1775">
                  <c:v>40490</c:v>
                </c:pt>
                <c:pt idx="1776">
                  <c:v>40487</c:v>
                </c:pt>
                <c:pt idx="1777">
                  <c:v>40486</c:v>
                </c:pt>
                <c:pt idx="1778">
                  <c:v>40485</c:v>
                </c:pt>
                <c:pt idx="1779">
                  <c:v>40484</c:v>
                </c:pt>
                <c:pt idx="1780">
                  <c:v>40483</c:v>
                </c:pt>
                <c:pt idx="1781">
                  <c:v>40479</c:v>
                </c:pt>
                <c:pt idx="1782">
                  <c:v>40478</c:v>
                </c:pt>
                <c:pt idx="1783">
                  <c:v>40477</c:v>
                </c:pt>
                <c:pt idx="1784">
                  <c:v>40476</c:v>
                </c:pt>
                <c:pt idx="1785">
                  <c:v>40475</c:v>
                </c:pt>
                <c:pt idx="1786">
                  <c:v>40472</c:v>
                </c:pt>
                <c:pt idx="1787">
                  <c:v>40471</c:v>
                </c:pt>
                <c:pt idx="1788">
                  <c:v>40470</c:v>
                </c:pt>
                <c:pt idx="1789">
                  <c:v>40469</c:v>
                </c:pt>
                <c:pt idx="1790">
                  <c:v>40468</c:v>
                </c:pt>
                <c:pt idx="1791">
                  <c:v>40465</c:v>
                </c:pt>
                <c:pt idx="1792">
                  <c:v>40464</c:v>
                </c:pt>
                <c:pt idx="1793">
                  <c:v>40463</c:v>
                </c:pt>
                <c:pt idx="1794">
                  <c:v>40462</c:v>
                </c:pt>
                <c:pt idx="1795">
                  <c:v>40461</c:v>
                </c:pt>
                <c:pt idx="1796">
                  <c:v>40458</c:v>
                </c:pt>
                <c:pt idx="1797">
                  <c:v>40457</c:v>
                </c:pt>
                <c:pt idx="1798">
                  <c:v>40456</c:v>
                </c:pt>
                <c:pt idx="1799">
                  <c:v>40455</c:v>
                </c:pt>
                <c:pt idx="1800">
                  <c:v>40454</c:v>
                </c:pt>
                <c:pt idx="1801">
                  <c:v>40451</c:v>
                </c:pt>
                <c:pt idx="1802">
                  <c:v>40450</c:v>
                </c:pt>
                <c:pt idx="1803">
                  <c:v>40449</c:v>
                </c:pt>
                <c:pt idx="1804">
                  <c:v>40448</c:v>
                </c:pt>
                <c:pt idx="1805">
                  <c:v>40447</c:v>
                </c:pt>
                <c:pt idx="1806">
                  <c:v>40444</c:v>
                </c:pt>
                <c:pt idx="1807">
                  <c:v>40443</c:v>
                </c:pt>
                <c:pt idx="1808">
                  <c:v>40442</c:v>
                </c:pt>
                <c:pt idx="1809">
                  <c:v>40441</c:v>
                </c:pt>
                <c:pt idx="1810">
                  <c:v>40440</c:v>
                </c:pt>
                <c:pt idx="1811">
                  <c:v>40437</c:v>
                </c:pt>
                <c:pt idx="1812">
                  <c:v>40436</c:v>
                </c:pt>
                <c:pt idx="1813">
                  <c:v>40435</c:v>
                </c:pt>
                <c:pt idx="1814">
                  <c:v>40434</c:v>
                </c:pt>
                <c:pt idx="1815">
                  <c:v>40433</c:v>
                </c:pt>
                <c:pt idx="1816">
                  <c:v>40430</c:v>
                </c:pt>
                <c:pt idx="1817">
                  <c:v>40429</c:v>
                </c:pt>
                <c:pt idx="1818">
                  <c:v>40428</c:v>
                </c:pt>
                <c:pt idx="1819">
                  <c:v>40427</c:v>
                </c:pt>
                <c:pt idx="1820">
                  <c:v>40426</c:v>
                </c:pt>
                <c:pt idx="1821">
                  <c:v>40423</c:v>
                </c:pt>
                <c:pt idx="1822">
                  <c:v>40422</c:v>
                </c:pt>
                <c:pt idx="1823">
                  <c:v>40421</c:v>
                </c:pt>
                <c:pt idx="1824">
                  <c:v>40420</c:v>
                </c:pt>
                <c:pt idx="1825">
                  <c:v>40419</c:v>
                </c:pt>
                <c:pt idx="1826">
                  <c:v>40416</c:v>
                </c:pt>
                <c:pt idx="1827">
                  <c:v>40415</c:v>
                </c:pt>
                <c:pt idx="1828">
                  <c:v>40414</c:v>
                </c:pt>
                <c:pt idx="1829">
                  <c:v>40413</c:v>
                </c:pt>
                <c:pt idx="1830">
                  <c:v>40412</c:v>
                </c:pt>
                <c:pt idx="1831">
                  <c:v>40409</c:v>
                </c:pt>
                <c:pt idx="1832">
                  <c:v>40408</c:v>
                </c:pt>
                <c:pt idx="1833">
                  <c:v>40407</c:v>
                </c:pt>
                <c:pt idx="1834">
                  <c:v>40406</c:v>
                </c:pt>
                <c:pt idx="1835">
                  <c:v>40405</c:v>
                </c:pt>
                <c:pt idx="1836">
                  <c:v>40402</c:v>
                </c:pt>
                <c:pt idx="1837">
                  <c:v>40401</c:v>
                </c:pt>
                <c:pt idx="1838">
                  <c:v>40400</c:v>
                </c:pt>
                <c:pt idx="1839">
                  <c:v>40399</c:v>
                </c:pt>
                <c:pt idx="1840">
                  <c:v>40398</c:v>
                </c:pt>
                <c:pt idx="1841">
                  <c:v>40395</c:v>
                </c:pt>
                <c:pt idx="1842">
                  <c:v>40394</c:v>
                </c:pt>
                <c:pt idx="1843">
                  <c:v>40393</c:v>
                </c:pt>
                <c:pt idx="1844">
                  <c:v>40392</c:v>
                </c:pt>
                <c:pt idx="1845">
                  <c:v>40391</c:v>
                </c:pt>
                <c:pt idx="1846">
                  <c:v>40388</c:v>
                </c:pt>
                <c:pt idx="1847">
                  <c:v>40387</c:v>
                </c:pt>
                <c:pt idx="1848">
                  <c:v>40386</c:v>
                </c:pt>
                <c:pt idx="1849">
                  <c:v>40385</c:v>
                </c:pt>
                <c:pt idx="1850">
                  <c:v>40384</c:v>
                </c:pt>
                <c:pt idx="1851">
                  <c:v>40381</c:v>
                </c:pt>
                <c:pt idx="1852">
                  <c:v>40380</c:v>
                </c:pt>
                <c:pt idx="1853">
                  <c:v>40379</c:v>
                </c:pt>
                <c:pt idx="1854">
                  <c:v>40378</c:v>
                </c:pt>
                <c:pt idx="1855">
                  <c:v>40377</c:v>
                </c:pt>
                <c:pt idx="1856">
                  <c:v>40374</c:v>
                </c:pt>
                <c:pt idx="1857">
                  <c:v>40373</c:v>
                </c:pt>
                <c:pt idx="1858">
                  <c:v>40372</c:v>
                </c:pt>
                <c:pt idx="1859">
                  <c:v>40371</c:v>
                </c:pt>
                <c:pt idx="1860">
                  <c:v>40370</c:v>
                </c:pt>
                <c:pt idx="1861">
                  <c:v>40367</c:v>
                </c:pt>
                <c:pt idx="1862">
                  <c:v>40366</c:v>
                </c:pt>
                <c:pt idx="1863">
                  <c:v>40365</c:v>
                </c:pt>
                <c:pt idx="1864">
                  <c:v>40364</c:v>
                </c:pt>
                <c:pt idx="1865">
                  <c:v>40363</c:v>
                </c:pt>
                <c:pt idx="1866">
                  <c:v>40360</c:v>
                </c:pt>
                <c:pt idx="1867">
                  <c:v>40359</c:v>
                </c:pt>
                <c:pt idx="1868">
                  <c:v>40358</c:v>
                </c:pt>
                <c:pt idx="1869">
                  <c:v>40357</c:v>
                </c:pt>
                <c:pt idx="1870">
                  <c:v>40356</c:v>
                </c:pt>
                <c:pt idx="1871">
                  <c:v>40353</c:v>
                </c:pt>
                <c:pt idx="1872">
                  <c:v>40352</c:v>
                </c:pt>
                <c:pt idx="1873">
                  <c:v>40351</c:v>
                </c:pt>
                <c:pt idx="1874">
                  <c:v>40350</c:v>
                </c:pt>
                <c:pt idx="1875">
                  <c:v>40349</c:v>
                </c:pt>
                <c:pt idx="1876">
                  <c:v>40346</c:v>
                </c:pt>
                <c:pt idx="1877">
                  <c:v>40345</c:v>
                </c:pt>
                <c:pt idx="1878">
                  <c:v>40344</c:v>
                </c:pt>
                <c:pt idx="1879">
                  <c:v>40343</c:v>
                </c:pt>
                <c:pt idx="1880">
                  <c:v>40342</c:v>
                </c:pt>
                <c:pt idx="1881">
                  <c:v>40339</c:v>
                </c:pt>
                <c:pt idx="1882">
                  <c:v>40338</c:v>
                </c:pt>
                <c:pt idx="1883">
                  <c:v>40337</c:v>
                </c:pt>
                <c:pt idx="1884">
                  <c:v>40336</c:v>
                </c:pt>
                <c:pt idx="1885">
                  <c:v>40335</c:v>
                </c:pt>
                <c:pt idx="1886">
                  <c:v>40332</c:v>
                </c:pt>
                <c:pt idx="1887">
                  <c:v>40331</c:v>
                </c:pt>
                <c:pt idx="1888">
                  <c:v>40330</c:v>
                </c:pt>
                <c:pt idx="1889">
                  <c:v>40329</c:v>
                </c:pt>
                <c:pt idx="1890">
                  <c:v>40328</c:v>
                </c:pt>
                <c:pt idx="1891">
                  <c:v>40325</c:v>
                </c:pt>
                <c:pt idx="1892">
                  <c:v>40324</c:v>
                </c:pt>
                <c:pt idx="1893">
                  <c:v>40323</c:v>
                </c:pt>
                <c:pt idx="1894">
                  <c:v>40322</c:v>
                </c:pt>
                <c:pt idx="1895">
                  <c:v>40321</c:v>
                </c:pt>
                <c:pt idx="1896">
                  <c:v>40318</c:v>
                </c:pt>
                <c:pt idx="1897">
                  <c:v>40317</c:v>
                </c:pt>
                <c:pt idx="1898">
                  <c:v>40316</c:v>
                </c:pt>
                <c:pt idx="1899">
                  <c:v>40315</c:v>
                </c:pt>
                <c:pt idx="1900">
                  <c:v>40314</c:v>
                </c:pt>
                <c:pt idx="1901">
                  <c:v>40311</c:v>
                </c:pt>
                <c:pt idx="1902">
                  <c:v>40310</c:v>
                </c:pt>
                <c:pt idx="1903">
                  <c:v>40309</c:v>
                </c:pt>
                <c:pt idx="1904">
                  <c:v>40308</c:v>
                </c:pt>
                <c:pt idx="1905">
                  <c:v>40307</c:v>
                </c:pt>
                <c:pt idx="1906">
                  <c:v>40304</c:v>
                </c:pt>
                <c:pt idx="1907">
                  <c:v>40303</c:v>
                </c:pt>
                <c:pt idx="1908">
                  <c:v>40302</c:v>
                </c:pt>
                <c:pt idx="1909">
                  <c:v>40301</c:v>
                </c:pt>
                <c:pt idx="1910">
                  <c:v>40300</c:v>
                </c:pt>
                <c:pt idx="1911">
                  <c:v>40297</c:v>
                </c:pt>
                <c:pt idx="1912">
                  <c:v>40296</c:v>
                </c:pt>
                <c:pt idx="1913">
                  <c:v>40295</c:v>
                </c:pt>
                <c:pt idx="1914">
                  <c:v>40294</c:v>
                </c:pt>
                <c:pt idx="1915">
                  <c:v>40293</c:v>
                </c:pt>
                <c:pt idx="1916">
                  <c:v>40290</c:v>
                </c:pt>
                <c:pt idx="1917">
                  <c:v>40289</c:v>
                </c:pt>
                <c:pt idx="1918">
                  <c:v>40288</c:v>
                </c:pt>
                <c:pt idx="1919">
                  <c:v>40287</c:v>
                </c:pt>
                <c:pt idx="1920">
                  <c:v>40286</c:v>
                </c:pt>
                <c:pt idx="1921">
                  <c:v>40283</c:v>
                </c:pt>
                <c:pt idx="1922">
                  <c:v>40282</c:v>
                </c:pt>
                <c:pt idx="1923">
                  <c:v>40281</c:v>
                </c:pt>
                <c:pt idx="1924">
                  <c:v>40280</c:v>
                </c:pt>
                <c:pt idx="1925">
                  <c:v>40279</c:v>
                </c:pt>
                <c:pt idx="1926">
                  <c:v>40276</c:v>
                </c:pt>
                <c:pt idx="1927">
                  <c:v>40275</c:v>
                </c:pt>
                <c:pt idx="1928">
                  <c:v>40274</c:v>
                </c:pt>
                <c:pt idx="1929">
                  <c:v>40273</c:v>
                </c:pt>
                <c:pt idx="1930">
                  <c:v>40272</c:v>
                </c:pt>
                <c:pt idx="1931">
                  <c:v>40269</c:v>
                </c:pt>
                <c:pt idx="1932">
                  <c:v>40268</c:v>
                </c:pt>
                <c:pt idx="1933">
                  <c:v>40267</c:v>
                </c:pt>
                <c:pt idx="1934">
                  <c:v>40266</c:v>
                </c:pt>
                <c:pt idx="1935">
                  <c:v>40265</c:v>
                </c:pt>
                <c:pt idx="1936">
                  <c:v>40263</c:v>
                </c:pt>
                <c:pt idx="1937">
                  <c:v>40262</c:v>
                </c:pt>
                <c:pt idx="1938">
                  <c:v>40261</c:v>
                </c:pt>
                <c:pt idx="1939">
                  <c:v>40260</c:v>
                </c:pt>
                <c:pt idx="1940">
                  <c:v>40259</c:v>
                </c:pt>
                <c:pt idx="1941">
                  <c:v>40256</c:v>
                </c:pt>
                <c:pt idx="1942">
                  <c:v>40255</c:v>
                </c:pt>
                <c:pt idx="1943">
                  <c:v>40254</c:v>
                </c:pt>
                <c:pt idx="1944">
                  <c:v>40253</c:v>
                </c:pt>
                <c:pt idx="1945">
                  <c:v>40252</c:v>
                </c:pt>
                <c:pt idx="1946">
                  <c:v>40249</c:v>
                </c:pt>
                <c:pt idx="1947">
                  <c:v>40248</c:v>
                </c:pt>
                <c:pt idx="1948">
                  <c:v>40247</c:v>
                </c:pt>
                <c:pt idx="1949">
                  <c:v>40246</c:v>
                </c:pt>
                <c:pt idx="1950">
                  <c:v>40245</c:v>
                </c:pt>
                <c:pt idx="1951">
                  <c:v>40242</c:v>
                </c:pt>
                <c:pt idx="1952">
                  <c:v>40241</c:v>
                </c:pt>
                <c:pt idx="1953">
                  <c:v>40240</c:v>
                </c:pt>
                <c:pt idx="1954">
                  <c:v>40239</c:v>
                </c:pt>
                <c:pt idx="1955">
                  <c:v>40238</c:v>
                </c:pt>
                <c:pt idx="1956">
                  <c:v>40235</c:v>
                </c:pt>
                <c:pt idx="1957">
                  <c:v>40234</c:v>
                </c:pt>
                <c:pt idx="1958">
                  <c:v>40233</c:v>
                </c:pt>
                <c:pt idx="1959">
                  <c:v>40232</c:v>
                </c:pt>
                <c:pt idx="1960">
                  <c:v>40231</c:v>
                </c:pt>
                <c:pt idx="1961">
                  <c:v>40228</c:v>
                </c:pt>
                <c:pt idx="1962">
                  <c:v>40227</c:v>
                </c:pt>
                <c:pt idx="1963">
                  <c:v>40226</c:v>
                </c:pt>
                <c:pt idx="1964">
                  <c:v>40225</c:v>
                </c:pt>
                <c:pt idx="1965">
                  <c:v>40224</c:v>
                </c:pt>
                <c:pt idx="1966">
                  <c:v>40221</c:v>
                </c:pt>
                <c:pt idx="1967">
                  <c:v>40220</c:v>
                </c:pt>
                <c:pt idx="1968">
                  <c:v>40219</c:v>
                </c:pt>
                <c:pt idx="1969">
                  <c:v>40218</c:v>
                </c:pt>
                <c:pt idx="1970">
                  <c:v>40217</c:v>
                </c:pt>
                <c:pt idx="1971">
                  <c:v>40214</c:v>
                </c:pt>
                <c:pt idx="1972">
                  <c:v>40213</c:v>
                </c:pt>
                <c:pt idx="1973">
                  <c:v>40212</c:v>
                </c:pt>
                <c:pt idx="1974">
                  <c:v>40211</c:v>
                </c:pt>
                <c:pt idx="1975">
                  <c:v>40210</c:v>
                </c:pt>
                <c:pt idx="1976">
                  <c:v>40207</c:v>
                </c:pt>
                <c:pt idx="1977">
                  <c:v>40206</c:v>
                </c:pt>
                <c:pt idx="1978">
                  <c:v>40205</c:v>
                </c:pt>
                <c:pt idx="1979">
                  <c:v>40204</c:v>
                </c:pt>
                <c:pt idx="1980">
                  <c:v>40203</c:v>
                </c:pt>
                <c:pt idx="1981">
                  <c:v>40200</c:v>
                </c:pt>
                <c:pt idx="1982">
                  <c:v>40199</c:v>
                </c:pt>
                <c:pt idx="1983">
                  <c:v>40198</c:v>
                </c:pt>
                <c:pt idx="1984">
                  <c:v>40197</c:v>
                </c:pt>
                <c:pt idx="1985">
                  <c:v>40196</c:v>
                </c:pt>
                <c:pt idx="1986">
                  <c:v>40193</c:v>
                </c:pt>
                <c:pt idx="1987">
                  <c:v>40192</c:v>
                </c:pt>
                <c:pt idx="1988">
                  <c:v>40191</c:v>
                </c:pt>
                <c:pt idx="1989">
                  <c:v>40190</c:v>
                </c:pt>
                <c:pt idx="1990">
                  <c:v>40189</c:v>
                </c:pt>
                <c:pt idx="1991">
                  <c:v>40186</c:v>
                </c:pt>
                <c:pt idx="1992">
                  <c:v>40185</c:v>
                </c:pt>
                <c:pt idx="1993">
                  <c:v>40184</c:v>
                </c:pt>
                <c:pt idx="1994">
                  <c:v>40183</c:v>
                </c:pt>
                <c:pt idx="1995">
                  <c:v>40182</c:v>
                </c:pt>
                <c:pt idx="1996">
                  <c:v>40179</c:v>
                </c:pt>
                <c:pt idx="1997">
                  <c:v>40178</c:v>
                </c:pt>
                <c:pt idx="1998">
                  <c:v>40177</c:v>
                </c:pt>
                <c:pt idx="1999">
                  <c:v>40176</c:v>
                </c:pt>
                <c:pt idx="2000">
                  <c:v>40175</c:v>
                </c:pt>
                <c:pt idx="2001">
                  <c:v>40172</c:v>
                </c:pt>
                <c:pt idx="2002">
                  <c:v>40171</c:v>
                </c:pt>
                <c:pt idx="2003">
                  <c:v>40170</c:v>
                </c:pt>
                <c:pt idx="2004">
                  <c:v>40169</c:v>
                </c:pt>
                <c:pt idx="2005">
                  <c:v>40168</c:v>
                </c:pt>
                <c:pt idx="2006">
                  <c:v>40165</c:v>
                </c:pt>
                <c:pt idx="2007">
                  <c:v>40164</c:v>
                </c:pt>
                <c:pt idx="2008">
                  <c:v>40163</c:v>
                </c:pt>
                <c:pt idx="2009">
                  <c:v>40162</c:v>
                </c:pt>
                <c:pt idx="2010">
                  <c:v>40161</c:v>
                </c:pt>
                <c:pt idx="2011">
                  <c:v>40158</c:v>
                </c:pt>
                <c:pt idx="2012">
                  <c:v>40157</c:v>
                </c:pt>
                <c:pt idx="2013">
                  <c:v>40156</c:v>
                </c:pt>
                <c:pt idx="2014">
                  <c:v>40155</c:v>
                </c:pt>
                <c:pt idx="2015">
                  <c:v>40154</c:v>
                </c:pt>
                <c:pt idx="2016">
                  <c:v>40151</c:v>
                </c:pt>
                <c:pt idx="2017">
                  <c:v>40150</c:v>
                </c:pt>
                <c:pt idx="2018">
                  <c:v>40149</c:v>
                </c:pt>
                <c:pt idx="2019">
                  <c:v>40148</c:v>
                </c:pt>
                <c:pt idx="2020">
                  <c:v>40147</c:v>
                </c:pt>
                <c:pt idx="2021">
                  <c:v>40144</c:v>
                </c:pt>
                <c:pt idx="2022">
                  <c:v>40143</c:v>
                </c:pt>
                <c:pt idx="2023">
                  <c:v>40142</c:v>
                </c:pt>
                <c:pt idx="2024">
                  <c:v>40141</c:v>
                </c:pt>
                <c:pt idx="2025">
                  <c:v>40140</c:v>
                </c:pt>
                <c:pt idx="2026">
                  <c:v>40137</c:v>
                </c:pt>
                <c:pt idx="2027">
                  <c:v>40136</c:v>
                </c:pt>
                <c:pt idx="2028">
                  <c:v>40135</c:v>
                </c:pt>
                <c:pt idx="2029">
                  <c:v>40134</c:v>
                </c:pt>
                <c:pt idx="2030">
                  <c:v>40133</c:v>
                </c:pt>
                <c:pt idx="2031">
                  <c:v>40130</c:v>
                </c:pt>
                <c:pt idx="2032">
                  <c:v>40129</c:v>
                </c:pt>
                <c:pt idx="2033">
                  <c:v>40128</c:v>
                </c:pt>
                <c:pt idx="2034">
                  <c:v>40127</c:v>
                </c:pt>
                <c:pt idx="2035">
                  <c:v>40126</c:v>
                </c:pt>
                <c:pt idx="2036">
                  <c:v>40123</c:v>
                </c:pt>
                <c:pt idx="2037">
                  <c:v>40122</c:v>
                </c:pt>
                <c:pt idx="2038">
                  <c:v>40121</c:v>
                </c:pt>
                <c:pt idx="2039">
                  <c:v>40120</c:v>
                </c:pt>
                <c:pt idx="2040">
                  <c:v>40119</c:v>
                </c:pt>
                <c:pt idx="2041">
                  <c:v>40116</c:v>
                </c:pt>
                <c:pt idx="2042">
                  <c:v>40115</c:v>
                </c:pt>
                <c:pt idx="2043">
                  <c:v>40114</c:v>
                </c:pt>
                <c:pt idx="2044">
                  <c:v>40113</c:v>
                </c:pt>
                <c:pt idx="2045">
                  <c:v>40112</c:v>
                </c:pt>
                <c:pt idx="2046">
                  <c:v>40108</c:v>
                </c:pt>
                <c:pt idx="2047">
                  <c:v>40107</c:v>
                </c:pt>
                <c:pt idx="2048">
                  <c:v>40106</c:v>
                </c:pt>
                <c:pt idx="2049">
                  <c:v>40105</c:v>
                </c:pt>
                <c:pt idx="2050">
                  <c:v>40104</c:v>
                </c:pt>
                <c:pt idx="2051">
                  <c:v>40101</c:v>
                </c:pt>
                <c:pt idx="2052">
                  <c:v>40100</c:v>
                </c:pt>
                <c:pt idx="2053">
                  <c:v>40099</c:v>
                </c:pt>
                <c:pt idx="2054">
                  <c:v>40098</c:v>
                </c:pt>
                <c:pt idx="2055">
                  <c:v>40097</c:v>
                </c:pt>
                <c:pt idx="2056">
                  <c:v>40094</c:v>
                </c:pt>
                <c:pt idx="2057">
                  <c:v>40093</c:v>
                </c:pt>
                <c:pt idx="2058">
                  <c:v>40092</c:v>
                </c:pt>
                <c:pt idx="2059">
                  <c:v>40091</c:v>
                </c:pt>
                <c:pt idx="2060">
                  <c:v>40090</c:v>
                </c:pt>
                <c:pt idx="2061">
                  <c:v>40087</c:v>
                </c:pt>
                <c:pt idx="2062">
                  <c:v>40086</c:v>
                </c:pt>
                <c:pt idx="2063">
                  <c:v>40085</c:v>
                </c:pt>
                <c:pt idx="2064">
                  <c:v>40084</c:v>
                </c:pt>
                <c:pt idx="2065">
                  <c:v>40083</c:v>
                </c:pt>
                <c:pt idx="2066">
                  <c:v>40080</c:v>
                </c:pt>
                <c:pt idx="2067">
                  <c:v>40079</c:v>
                </c:pt>
                <c:pt idx="2068">
                  <c:v>40078</c:v>
                </c:pt>
                <c:pt idx="2069">
                  <c:v>40077</c:v>
                </c:pt>
                <c:pt idx="2070">
                  <c:v>40076</c:v>
                </c:pt>
                <c:pt idx="2071">
                  <c:v>40073</c:v>
                </c:pt>
                <c:pt idx="2072">
                  <c:v>40072</c:v>
                </c:pt>
                <c:pt idx="2073">
                  <c:v>40071</c:v>
                </c:pt>
                <c:pt idx="2074">
                  <c:v>40070</c:v>
                </c:pt>
                <c:pt idx="2075">
                  <c:v>40069</c:v>
                </c:pt>
                <c:pt idx="2076">
                  <c:v>40066</c:v>
                </c:pt>
                <c:pt idx="2077">
                  <c:v>40065</c:v>
                </c:pt>
                <c:pt idx="2078">
                  <c:v>40064</c:v>
                </c:pt>
                <c:pt idx="2079">
                  <c:v>40063</c:v>
                </c:pt>
                <c:pt idx="2080">
                  <c:v>40062</c:v>
                </c:pt>
                <c:pt idx="2081">
                  <c:v>40059</c:v>
                </c:pt>
                <c:pt idx="2082">
                  <c:v>40058</c:v>
                </c:pt>
                <c:pt idx="2083">
                  <c:v>40057</c:v>
                </c:pt>
                <c:pt idx="2084">
                  <c:v>40056</c:v>
                </c:pt>
                <c:pt idx="2085">
                  <c:v>40055</c:v>
                </c:pt>
                <c:pt idx="2086">
                  <c:v>40052</c:v>
                </c:pt>
                <c:pt idx="2087">
                  <c:v>40051</c:v>
                </c:pt>
                <c:pt idx="2088">
                  <c:v>40050</c:v>
                </c:pt>
                <c:pt idx="2089">
                  <c:v>40049</c:v>
                </c:pt>
                <c:pt idx="2090">
                  <c:v>40048</c:v>
                </c:pt>
                <c:pt idx="2091">
                  <c:v>40045</c:v>
                </c:pt>
                <c:pt idx="2092">
                  <c:v>40044</c:v>
                </c:pt>
                <c:pt idx="2093">
                  <c:v>40043</c:v>
                </c:pt>
                <c:pt idx="2094">
                  <c:v>40042</c:v>
                </c:pt>
                <c:pt idx="2095">
                  <c:v>40041</c:v>
                </c:pt>
                <c:pt idx="2096">
                  <c:v>40038</c:v>
                </c:pt>
                <c:pt idx="2097">
                  <c:v>40037</c:v>
                </c:pt>
                <c:pt idx="2098">
                  <c:v>40036</c:v>
                </c:pt>
                <c:pt idx="2099">
                  <c:v>40035</c:v>
                </c:pt>
                <c:pt idx="2100">
                  <c:v>40034</c:v>
                </c:pt>
                <c:pt idx="2101">
                  <c:v>40031</c:v>
                </c:pt>
                <c:pt idx="2102">
                  <c:v>40030</c:v>
                </c:pt>
                <c:pt idx="2103">
                  <c:v>40029</c:v>
                </c:pt>
                <c:pt idx="2104">
                  <c:v>40028</c:v>
                </c:pt>
                <c:pt idx="2105">
                  <c:v>40027</c:v>
                </c:pt>
                <c:pt idx="2106">
                  <c:v>40024</c:v>
                </c:pt>
                <c:pt idx="2107">
                  <c:v>40023</c:v>
                </c:pt>
                <c:pt idx="2108">
                  <c:v>40022</c:v>
                </c:pt>
                <c:pt idx="2109">
                  <c:v>40021</c:v>
                </c:pt>
                <c:pt idx="2110">
                  <c:v>40020</c:v>
                </c:pt>
                <c:pt idx="2111">
                  <c:v>40017</c:v>
                </c:pt>
                <c:pt idx="2112">
                  <c:v>40016</c:v>
                </c:pt>
                <c:pt idx="2113">
                  <c:v>40015</c:v>
                </c:pt>
                <c:pt idx="2114">
                  <c:v>40014</c:v>
                </c:pt>
                <c:pt idx="2115">
                  <c:v>40013</c:v>
                </c:pt>
                <c:pt idx="2116">
                  <c:v>40010</c:v>
                </c:pt>
                <c:pt idx="2117">
                  <c:v>40009</c:v>
                </c:pt>
                <c:pt idx="2118">
                  <c:v>40008</c:v>
                </c:pt>
                <c:pt idx="2119">
                  <c:v>40007</c:v>
                </c:pt>
                <c:pt idx="2120">
                  <c:v>40006</c:v>
                </c:pt>
                <c:pt idx="2121">
                  <c:v>40003</c:v>
                </c:pt>
                <c:pt idx="2122">
                  <c:v>40002</c:v>
                </c:pt>
                <c:pt idx="2123">
                  <c:v>40001</c:v>
                </c:pt>
                <c:pt idx="2124">
                  <c:v>40000</c:v>
                </c:pt>
                <c:pt idx="2125">
                  <c:v>39999</c:v>
                </c:pt>
                <c:pt idx="2126">
                  <c:v>39996</c:v>
                </c:pt>
                <c:pt idx="2127">
                  <c:v>39995</c:v>
                </c:pt>
                <c:pt idx="2128">
                  <c:v>39994</c:v>
                </c:pt>
                <c:pt idx="2129">
                  <c:v>39993</c:v>
                </c:pt>
                <c:pt idx="2130">
                  <c:v>39992</c:v>
                </c:pt>
                <c:pt idx="2131">
                  <c:v>39989</c:v>
                </c:pt>
                <c:pt idx="2132">
                  <c:v>39988</c:v>
                </c:pt>
                <c:pt idx="2133">
                  <c:v>39987</c:v>
                </c:pt>
                <c:pt idx="2134">
                  <c:v>39986</c:v>
                </c:pt>
                <c:pt idx="2135">
                  <c:v>39985</c:v>
                </c:pt>
                <c:pt idx="2136">
                  <c:v>39982</c:v>
                </c:pt>
                <c:pt idx="2137">
                  <c:v>39981</c:v>
                </c:pt>
                <c:pt idx="2138">
                  <c:v>39980</c:v>
                </c:pt>
                <c:pt idx="2139">
                  <c:v>39979</c:v>
                </c:pt>
                <c:pt idx="2140">
                  <c:v>39978</c:v>
                </c:pt>
                <c:pt idx="2141">
                  <c:v>39975</c:v>
                </c:pt>
                <c:pt idx="2142">
                  <c:v>39974</c:v>
                </c:pt>
                <c:pt idx="2143">
                  <c:v>39973</c:v>
                </c:pt>
                <c:pt idx="2144">
                  <c:v>39972</c:v>
                </c:pt>
                <c:pt idx="2145">
                  <c:v>39971</c:v>
                </c:pt>
                <c:pt idx="2146">
                  <c:v>39968</c:v>
                </c:pt>
                <c:pt idx="2147">
                  <c:v>39967</c:v>
                </c:pt>
                <c:pt idx="2148">
                  <c:v>39966</c:v>
                </c:pt>
                <c:pt idx="2149">
                  <c:v>39965</c:v>
                </c:pt>
                <c:pt idx="2150">
                  <c:v>39964</c:v>
                </c:pt>
                <c:pt idx="2151">
                  <c:v>39961</c:v>
                </c:pt>
                <c:pt idx="2152">
                  <c:v>39960</c:v>
                </c:pt>
                <c:pt idx="2153">
                  <c:v>39959</c:v>
                </c:pt>
                <c:pt idx="2154">
                  <c:v>39958</c:v>
                </c:pt>
                <c:pt idx="2155">
                  <c:v>39957</c:v>
                </c:pt>
                <c:pt idx="2156">
                  <c:v>39954</c:v>
                </c:pt>
                <c:pt idx="2157">
                  <c:v>39953</c:v>
                </c:pt>
                <c:pt idx="2158">
                  <c:v>39952</c:v>
                </c:pt>
                <c:pt idx="2159">
                  <c:v>39951</c:v>
                </c:pt>
                <c:pt idx="2160">
                  <c:v>39950</c:v>
                </c:pt>
                <c:pt idx="2161">
                  <c:v>39947</c:v>
                </c:pt>
                <c:pt idx="2162">
                  <c:v>39946</c:v>
                </c:pt>
                <c:pt idx="2163">
                  <c:v>39945</c:v>
                </c:pt>
                <c:pt idx="2164">
                  <c:v>39944</c:v>
                </c:pt>
                <c:pt idx="2165">
                  <c:v>39943</c:v>
                </c:pt>
                <c:pt idx="2166">
                  <c:v>39940</c:v>
                </c:pt>
                <c:pt idx="2167">
                  <c:v>39939</c:v>
                </c:pt>
                <c:pt idx="2168">
                  <c:v>39938</c:v>
                </c:pt>
                <c:pt idx="2169">
                  <c:v>39937</c:v>
                </c:pt>
                <c:pt idx="2170">
                  <c:v>39936</c:v>
                </c:pt>
                <c:pt idx="2171">
                  <c:v>39933</c:v>
                </c:pt>
                <c:pt idx="2172">
                  <c:v>39932</c:v>
                </c:pt>
                <c:pt idx="2173">
                  <c:v>39931</c:v>
                </c:pt>
                <c:pt idx="2174">
                  <c:v>39930</c:v>
                </c:pt>
                <c:pt idx="2175">
                  <c:v>39929</c:v>
                </c:pt>
                <c:pt idx="2176">
                  <c:v>39926</c:v>
                </c:pt>
                <c:pt idx="2177">
                  <c:v>39925</c:v>
                </c:pt>
                <c:pt idx="2178">
                  <c:v>39924</c:v>
                </c:pt>
                <c:pt idx="2179">
                  <c:v>39923</c:v>
                </c:pt>
                <c:pt idx="2180">
                  <c:v>39922</c:v>
                </c:pt>
                <c:pt idx="2181">
                  <c:v>39919</c:v>
                </c:pt>
                <c:pt idx="2182">
                  <c:v>39918</c:v>
                </c:pt>
                <c:pt idx="2183">
                  <c:v>39917</c:v>
                </c:pt>
                <c:pt idx="2184">
                  <c:v>39916</c:v>
                </c:pt>
                <c:pt idx="2185">
                  <c:v>39915</c:v>
                </c:pt>
                <c:pt idx="2186">
                  <c:v>39912</c:v>
                </c:pt>
                <c:pt idx="2187">
                  <c:v>39911</c:v>
                </c:pt>
                <c:pt idx="2188">
                  <c:v>39910</c:v>
                </c:pt>
                <c:pt idx="2189">
                  <c:v>39909</c:v>
                </c:pt>
                <c:pt idx="2190">
                  <c:v>39908</c:v>
                </c:pt>
                <c:pt idx="2191">
                  <c:v>39905</c:v>
                </c:pt>
                <c:pt idx="2192">
                  <c:v>39904</c:v>
                </c:pt>
                <c:pt idx="2193">
                  <c:v>39903</c:v>
                </c:pt>
                <c:pt idx="2194">
                  <c:v>39902</c:v>
                </c:pt>
                <c:pt idx="2195">
                  <c:v>39901</c:v>
                </c:pt>
                <c:pt idx="2196">
                  <c:v>39899</c:v>
                </c:pt>
                <c:pt idx="2197">
                  <c:v>39898</c:v>
                </c:pt>
                <c:pt idx="2198">
                  <c:v>39897</c:v>
                </c:pt>
                <c:pt idx="2199">
                  <c:v>39896</c:v>
                </c:pt>
                <c:pt idx="2200">
                  <c:v>39895</c:v>
                </c:pt>
                <c:pt idx="2201">
                  <c:v>39892</c:v>
                </c:pt>
                <c:pt idx="2202">
                  <c:v>39891</c:v>
                </c:pt>
                <c:pt idx="2203">
                  <c:v>39890</c:v>
                </c:pt>
                <c:pt idx="2204">
                  <c:v>39889</c:v>
                </c:pt>
                <c:pt idx="2205">
                  <c:v>39888</c:v>
                </c:pt>
                <c:pt idx="2206">
                  <c:v>39885</c:v>
                </c:pt>
                <c:pt idx="2207">
                  <c:v>39884</c:v>
                </c:pt>
                <c:pt idx="2208">
                  <c:v>39883</c:v>
                </c:pt>
                <c:pt idx="2209">
                  <c:v>39882</c:v>
                </c:pt>
                <c:pt idx="2210">
                  <c:v>39881</c:v>
                </c:pt>
                <c:pt idx="2211">
                  <c:v>39878</c:v>
                </c:pt>
                <c:pt idx="2212">
                  <c:v>39877</c:v>
                </c:pt>
                <c:pt idx="2213">
                  <c:v>39876</c:v>
                </c:pt>
                <c:pt idx="2214">
                  <c:v>39875</c:v>
                </c:pt>
                <c:pt idx="2215">
                  <c:v>39874</c:v>
                </c:pt>
                <c:pt idx="2216">
                  <c:v>39871</c:v>
                </c:pt>
                <c:pt idx="2217">
                  <c:v>39870</c:v>
                </c:pt>
                <c:pt idx="2218">
                  <c:v>39869</c:v>
                </c:pt>
                <c:pt idx="2219">
                  <c:v>39868</c:v>
                </c:pt>
                <c:pt idx="2220">
                  <c:v>39867</c:v>
                </c:pt>
                <c:pt idx="2221">
                  <c:v>39864</c:v>
                </c:pt>
                <c:pt idx="2222">
                  <c:v>39863</c:v>
                </c:pt>
                <c:pt idx="2223">
                  <c:v>39862</c:v>
                </c:pt>
                <c:pt idx="2224">
                  <c:v>39861</c:v>
                </c:pt>
                <c:pt idx="2225">
                  <c:v>39860</c:v>
                </c:pt>
                <c:pt idx="2226">
                  <c:v>39857</c:v>
                </c:pt>
                <c:pt idx="2227">
                  <c:v>39856</c:v>
                </c:pt>
                <c:pt idx="2228">
                  <c:v>39855</c:v>
                </c:pt>
                <c:pt idx="2229">
                  <c:v>39854</c:v>
                </c:pt>
                <c:pt idx="2230">
                  <c:v>39853</c:v>
                </c:pt>
                <c:pt idx="2231">
                  <c:v>39850</c:v>
                </c:pt>
                <c:pt idx="2232">
                  <c:v>39849</c:v>
                </c:pt>
                <c:pt idx="2233">
                  <c:v>39848</c:v>
                </c:pt>
                <c:pt idx="2234">
                  <c:v>39847</c:v>
                </c:pt>
                <c:pt idx="2235">
                  <c:v>39846</c:v>
                </c:pt>
                <c:pt idx="2236">
                  <c:v>39843</c:v>
                </c:pt>
                <c:pt idx="2237">
                  <c:v>39842</c:v>
                </c:pt>
                <c:pt idx="2238">
                  <c:v>39841</c:v>
                </c:pt>
                <c:pt idx="2239">
                  <c:v>39840</c:v>
                </c:pt>
                <c:pt idx="2240">
                  <c:v>39839</c:v>
                </c:pt>
                <c:pt idx="2241">
                  <c:v>39836</c:v>
                </c:pt>
                <c:pt idx="2242">
                  <c:v>39835</c:v>
                </c:pt>
                <c:pt idx="2243">
                  <c:v>39834</c:v>
                </c:pt>
                <c:pt idx="2244">
                  <c:v>39833</c:v>
                </c:pt>
                <c:pt idx="2245">
                  <c:v>39832</c:v>
                </c:pt>
                <c:pt idx="2246">
                  <c:v>39829</c:v>
                </c:pt>
                <c:pt idx="2247">
                  <c:v>39828</c:v>
                </c:pt>
                <c:pt idx="2248">
                  <c:v>39827</c:v>
                </c:pt>
                <c:pt idx="2249">
                  <c:v>39826</c:v>
                </c:pt>
                <c:pt idx="2250">
                  <c:v>39825</c:v>
                </c:pt>
                <c:pt idx="2251">
                  <c:v>39822</c:v>
                </c:pt>
                <c:pt idx="2252">
                  <c:v>39821</c:v>
                </c:pt>
                <c:pt idx="2253">
                  <c:v>39820</c:v>
                </c:pt>
                <c:pt idx="2254">
                  <c:v>39819</c:v>
                </c:pt>
                <c:pt idx="2255">
                  <c:v>39818</c:v>
                </c:pt>
                <c:pt idx="2256">
                  <c:v>39815</c:v>
                </c:pt>
                <c:pt idx="2257">
                  <c:v>39814</c:v>
                </c:pt>
                <c:pt idx="2258">
                  <c:v>39813</c:v>
                </c:pt>
                <c:pt idx="2259">
                  <c:v>39812</c:v>
                </c:pt>
                <c:pt idx="2260">
                  <c:v>39811</c:v>
                </c:pt>
                <c:pt idx="2261">
                  <c:v>39808</c:v>
                </c:pt>
                <c:pt idx="2262">
                  <c:v>39807</c:v>
                </c:pt>
                <c:pt idx="2263">
                  <c:v>39806</c:v>
                </c:pt>
                <c:pt idx="2264">
                  <c:v>39805</c:v>
                </c:pt>
                <c:pt idx="2265">
                  <c:v>39804</c:v>
                </c:pt>
                <c:pt idx="2266">
                  <c:v>39801</c:v>
                </c:pt>
                <c:pt idx="2267">
                  <c:v>39800</c:v>
                </c:pt>
                <c:pt idx="2268">
                  <c:v>39799</c:v>
                </c:pt>
                <c:pt idx="2269">
                  <c:v>39798</c:v>
                </c:pt>
                <c:pt idx="2270">
                  <c:v>39797</c:v>
                </c:pt>
                <c:pt idx="2271">
                  <c:v>39794</c:v>
                </c:pt>
                <c:pt idx="2272">
                  <c:v>39793</c:v>
                </c:pt>
                <c:pt idx="2273">
                  <c:v>39792</c:v>
                </c:pt>
                <c:pt idx="2274">
                  <c:v>39791</c:v>
                </c:pt>
                <c:pt idx="2275">
                  <c:v>39790</c:v>
                </c:pt>
                <c:pt idx="2276">
                  <c:v>39787</c:v>
                </c:pt>
                <c:pt idx="2277">
                  <c:v>39786</c:v>
                </c:pt>
                <c:pt idx="2278">
                  <c:v>39785</c:v>
                </c:pt>
                <c:pt idx="2279">
                  <c:v>39784</c:v>
                </c:pt>
                <c:pt idx="2280">
                  <c:v>39783</c:v>
                </c:pt>
                <c:pt idx="2281">
                  <c:v>39780</c:v>
                </c:pt>
                <c:pt idx="2282">
                  <c:v>39779</c:v>
                </c:pt>
                <c:pt idx="2283">
                  <c:v>39778</c:v>
                </c:pt>
                <c:pt idx="2284">
                  <c:v>39777</c:v>
                </c:pt>
                <c:pt idx="2285">
                  <c:v>39776</c:v>
                </c:pt>
                <c:pt idx="2286">
                  <c:v>39773</c:v>
                </c:pt>
                <c:pt idx="2287">
                  <c:v>39772</c:v>
                </c:pt>
                <c:pt idx="2288">
                  <c:v>39771</c:v>
                </c:pt>
                <c:pt idx="2289">
                  <c:v>39770</c:v>
                </c:pt>
                <c:pt idx="2290">
                  <c:v>39769</c:v>
                </c:pt>
                <c:pt idx="2291">
                  <c:v>39766</c:v>
                </c:pt>
                <c:pt idx="2292">
                  <c:v>39765</c:v>
                </c:pt>
                <c:pt idx="2293">
                  <c:v>39764</c:v>
                </c:pt>
                <c:pt idx="2294">
                  <c:v>39763</c:v>
                </c:pt>
                <c:pt idx="2295">
                  <c:v>39762</c:v>
                </c:pt>
                <c:pt idx="2296">
                  <c:v>39759</c:v>
                </c:pt>
                <c:pt idx="2297">
                  <c:v>39758</c:v>
                </c:pt>
                <c:pt idx="2298">
                  <c:v>39757</c:v>
                </c:pt>
                <c:pt idx="2299">
                  <c:v>39756</c:v>
                </c:pt>
                <c:pt idx="2300">
                  <c:v>39755</c:v>
                </c:pt>
                <c:pt idx="2301">
                  <c:v>39752</c:v>
                </c:pt>
                <c:pt idx="2302">
                  <c:v>39751</c:v>
                </c:pt>
                <c:pt idx="2303">
                  <c:v>39750</c:v>
                </c:pt>
                <c:pt idx="2304">
                  <c:v>39749</c:v>
                </c:pt>
                <c:pt idx="2305">
                  <c:v>39748</c:v>
                </c:pt>
                <c:pt idx="2306">
                  <c:v>39744</c:v>
                </c:pt>
                <c:pt idx="2307">
                  <c:v>39743</c:v>
                </c:pt>
                <c:pt idx="2308">
                  <c:v>39742</c:v>
                </c:pt>
                <c:pt idx="2309">
                  <c:v>39741</c:v>
                </c:pt>
                <c:pt idx="2310">
                  <c:v>39740</c:v>
                </c:pt>
                <c:pt idx="2311">
                  <c:v>39737</c:v>
                </c:pt>
                <c:pt idx="2312">
                  <c:v>39736</c:v>
                </c:pt>
                <c:pt idx="2313">
                  <c:v>39735</c:v>
                </c:pt>
                <c:pt idx="2314">
                  <c:v>39734</c:v>
                </c:pt>
                <c:pt idx="2315">
                  <c:v>39733</c:v>
                </c:pt>
                <c:pt idx="2316">
                  <c:v>39730</c:v>
                </c:pt>
                <c:pt idx="2317">
                  <c:v>39729</c:v>
                </c:pt>
                <c:pt idx="2318">
                  <c:v>39728</c:v>
                </c:pt>
                <c:pt idx="2319">
                  <c:v>39727</c:v>
                </c:pt>
                <c:pt idx="2320">
                  <c:v>39726</c:v>
                </c:pt>
                <c:pt idx="2321">
                  <c:v>39723</c:v>
                </c:pt>
                <c:pt idx="2322">
                  <c:v>39722</c:v>
                </c:pt>
                <c:pt idx="2323">
                  <c:v>39721</c:v>
                </c:pt>
                <c:pt idx="2324">
                  <c:v>39720</c:v>
                </c:pt>
                <c:pt idx="2325">
                  <c:v>39719</c:v>
                </c:pt>
                <c:pt idx="2326">
                  <c:v>39716</c:v>
                </c:pt>
                <c:pt idx="2327">
                  <c:v>39715</c:v>
                </c:pt>
                <c:pt idx="2328">
                  <c:v>39714</c:v>
                </c:pt>
                <c:pt idx="2329">
                  <c:v>39713</c:v>
                </c:pt>
                <c:pt idx="2330">
                  <c:v>39712</c:v>
                </c:pt>
                <c:pt idx="2331">
                  <c:v>39709</c:v>
                </c:pt>
                <c:pt idx="2332">
                  <c:v>39708</c:v>
                </c:pt>
                <c:pt idx="2333">
                  <c:v>39707</c:v>
                </c:pt>
                <c:pt idx="2334">
                  <c:v>39706</c:v>
                </c:pt>
                <c:pt idx="2335">
                  <c:v>39705</c:v>
                </c:pt>
                <c:pt idx="2336">
                  <c:v>39702</c:v>
                </c:pt>
                <c:pt idx="2337">
                  <c:v>39701</c:v>
                </c:pt>
                <c:pt idx="2338">
                  <c:v>39700</c:v>
                </c:pt>
                <c:pt idx="2339">
                  <c:v>39699</c:v>
                </c:pt>
                <c:pt idx="2340">
                  <c:v>39698</c:v>
                </c:pt>
                <c:pt idx="2341">
                  <c:v>39695</c:v>
                </c:pt>
                <c:pt idx="2342">
                  <c:v>39694</c:v>
                </c:pt>
                <c:pt idx="2343">
                  <c:v>39693</c:v>
                </c:pt>
                <c:pt idx="2344">
                  <c:v>39692</c:v>
                </c:pt>
                <c:pt idx="2345">
                  <c:v>39691</c:v>
                </c:pt>
                <c:pt idx="2346">
                  <c:v>39688</c:v>
                </c:pt>
                <c:pt idx="2347">
                  <c:v>39687</c:v>
                </c:pt>
                <c:pt idx="2348">
                  <c:v>39686</c:v>
                </c:pt>
                <c:pt idx="2349">
                  <c:v>39685</c:v>
                </c:pt>
                <c:pt idx="2350">
                  <c:v>39667</c:v>
                </c:pt>
                <c:pt idx="2351">
                  <c:v>39659</c:v>
                </c:pt>
                <c:pt idx="2352">
                  <c:v>39658</c:v>
                </c:pt>
                <c:pt idx="2353">
                  <c:v>39657</c:v>
                </c:pt>
                <c:pt idx="2354">
                  <c:v>39656</c:v>
                </c:pt>
                <c:pt idx="2355">
                  <c:v>39653</c:v>
                </c:pt>
                <c:pt idx="2356">
                  <c:v>39652</c:v>
                </c:pt>
                <c:pt idx="2357">
                  <c:v>39651</c:v>
                </c:pt>
                <c:pt idx="2358">
                  <c:v>39650</c:v>
                </c:pt>
                <c:pt idx="2359">
                  <c:v>39649</c:v>
                </c:pt>
                <c:pt idx="2360">
                  <c:v>39646</c:v>
                </c:pt>
                <c:pt idx="2361">
                  <c:v>39645</c:v>
                </c:pt>
                <c:pt idx="2362">
                  <c:v>39644</c:v>
                </c:pt>
                <c:pt idx="2363">
                  <c:v>39643</c:v>
                </c:pt>
                <c:pt idx="2364">
                  <c:v>39642</c:v>
                </c:pt>
                <c:pt idx="2365">
                  <c:v>39639</c:v>
                </c:pt>
                <c:pt idx="2366">
                  <c:v>39638</c:v>
                </c:pt>
                <c:pt idx="2367">
                  <c:v>39637</c:v>
                </c:pt>
                <c:pt idx="2368">
                  <c:v>39636</c:v>
                </c:pt>
                <c:pt idx="2369">
                  <c:v>39635</c:v>
                </c:pt>
                <c:pt idx="2370">
                  <c:v>39632</c:v>
                </c:pt>
                <c:pt idx="2371">
                  <c:v>39631</c:v>
                </c:pt>
                <c:pt idx="2372">
                  <c:v>39630</c:v>
                </c:pt>
                <c:pt idx="2373">
                  <c:v>39628</c:v>
                </c:pt>
                <c:pt idx="2374">
                  <c:v>39625</c:v>
                </c:pt>
                <c:pt idx="2375">
                  <c:v>39624</c:v>
                </c:pt>
                <c:pt idx="2376">
                  <c:v>39623</c:v>
                </c:pt>
                <c:pt idx="2377">
                  <c:v>39622</c:v>
                </c:pt>
                <c:pt idx="2378">
                  <c:v>39621</c:v>
                </c:pt>
                <c:pt idx="2379">
                  <c:v>39618</c:v>
                </c:pt>
                <c:pt idx="2380">
                  <c:v>39617</c:v>
                </c:pt>
                <c:pt idx="2381">
                  <c:v>39616</c:v>
                </c:pt>
                <c:pt idx="2382">
                  <c:v>39615</c:v>
                </c:pt>
                <c:pt idx="2383">
                  <c:v>39614</c:v>
                </c:pt>
                <c:pt idx="2384">
                  <c:v>39611</c:v>
                </c:pt>
                <c:pt idx="2385">
                  <c:v>39610</c:v>
                </c:pt>
                <c:pt idx="2386">
                  <c:v>39609</c:v>
                </c:pt>
                <c:pt idx="2387">
                  <c:v>39608</c:v>
                </c:pt>
                <c:pt idx="2388">
                  <c:v>39607</c:v>
                </c:pt>
                <c:pt idx="2389">
                  <c:v>39604</c:v>
                </c:pt>
                <c:pt idx="2390">
                  <c:v>39603</c:v>
                </c:pt>
                <c:pt idx="2391">
                  <c:v>39602</c:v>
                </c:pt>
                <c:pt idx="2392">
                  <c:v>39601</c:v>
                </c:pt>
                <c:pt idx="2393">
                  <c:v>39600</c:v>
                </c:pt>
                <c:pt idx="2394">
                  <c:v>39597</c:v>
                </c:pt>
                <c:pt idx="2395">
                  <c:v>39596</c:v>
                </c:pt>
                <c:pt idx="2396">
                  <c:v>39595</c:v>
                </c:pt>
                <c:pt idx="2397">
                  <c:v>39594</c:v>
                </c:pt>
                <c:pt idx="2398">
                  <c:v>39593</c:v>
                </c:pt>
                <c:pt idx="2399">
                  <c:v>39590</c:v>
                </c:pt>
                <c:pt idx="2400">
                  <c:v>39589</c:v>
                </c:pt>
                <c:pt idx="2401">
                  <c:v>39588</c:v>
                </c:pt>
                <c:pt idx="2402">
                  <c:v>39587</c:v>
                </c:pt>
                <c:pt idx="2403">
                  <c:v>39586</c:v>
                </c:pt>
                <c:pt idx="2404">
                  <c:v>39583</c:v>
                </c:pt>
                <c:pt idx="2405">
                  <c:v>39582</c:v>
                </c:pt>
                <c:pt idx="2406">
                  <c:v>39581</c:v>
                </c:pt>
                <c:pt idx="2407">
                  <c:v>39580</c:v>
                </c:pt>
                <c:pt idx="2408">
                  <c:v>39579</c:v>
                </c:pt>
                <c:pt idx="2409">
                  <c:v>39576</c:v>
                </c:pt>
                <c:pt idx="2410">
                  <c:v>39575</c:v>
                </c:pt>
                <c:pt idx="2411">
                  <c:v>39574</c:v>
                </c:pt>
                <c:pt idx="2412">
                  <c:v>39573</c:v>
                </c:pt>
                <c:pt idx="2413">
                  <c:v>39572</c:v>
                </c:pt>
                <c:pt idx="2414">
                  <c:v>39569</c:v>
                </c:pt>
                <c:pt idx="2415">
                  <c:v>39567</c:v>
                </c:pt>
                <c:pt idx="2416">
                  <c:v>39566</c:v>
                </c:pt>
                <c:pt idx="2417">
                  <c:v>39565</c:v>
                </c:pt>
                <c:pt idx="2418">
                  <c:v>39562</c:v>
                </c:pt>
                <c:pt idx="2419">
                  <c:v>39561</c:v>
                </c:pt>
                <c:pt idx="2420">
                  <c:v>39560</c:v>
                </c:pt>
                <c:pt idx="2421">
                  <c:v>39559</c:v>
                </c:pt>
                <c:pt idx="2422">
                  <c:v>39558</c:v>
                </c:pt>
                <c:pt idx="2423">
                  <c:v>39555</c:v>
                </c:pt>
                <c:pt idx="2424">
                  <c:v>39554</c:v>
                </c:pt>
                <c:pt idx="2425">
                  <c:v>39553</c:v>
                </c:pt>
                <c:pt idx="2426">
                  <c:v>39552</c:v>
                </c:pt>
                <c:pt idx="2427">
                  <c:v>39551</c:v>
                </c:pt>
                <c:pt idx="2428">
                  <c:v>39548</c:v>
                </c:pt>
                <c:pt idx="2429">
                  <c:v>39547</c:v>
                </c:pt>
                <c:pt idx="2430">
                  <c:v>39546</c:v>
                </c:pt>
                <c:pt idx="2431">
                  <c:v>39545</c:v>
                </c:pt>
                <c:pt idx="2432">
                  <c:v>39544</c:v>
                </c:pt>
                <c:pt idx="2433">
                  <c:v>39541</c:v>
                </c:pt>
                <c:pt idx="2434">
                  <c:v>39540</c:v>
                </c:pt>
                <c:pt idx="2435">
                  <c:v>39539</c:v>
                </c:pt>
                <c:pt idx="2436">
                  <c:v>39537</c:v>
                </c:pt>
                <c:pt idx="2437">
                  <c:v>39535</c:v>
                </c:pt>
                <c:pt idx="2438">
                  <c:v>39534</c:v>
                </c:pt>
                <c:pt idx="2439">
                  <c:v>39533</c:v>
                </c:pt>
                <c:pt idx="2440">
                  <c:v>39532</c:v>
                </c:pt>
                <c:pt idx="2441">
                  <c:v>39531</c:v>
                </c:pt>
                <c:pt idx="2442">
                  <c:v>39528</c:v>
                </c:pt>
                <c:pt idx="2443">
                  <c:v>39527</c:v>
                </c:pt>
                <c:pt idx="2444">
                  <c:v>39526</c:v>
                </c:pt>
                <c:pt idx="2445">
                  <c:v>39525</c:v>
                </c:pt>
                <c:pt idx="2446">
                  <c:v>39524</c:v>
                </c:pt>
                <c:pt idx="2447">
                  <c:v>39521</c:v>
                </c:pt>
                <c:pt idx="2448">
                  <c:v>39520</c:v>
                </c:pt>
                <c:pt idx="2449">
                  <c:v>39519</c:v>
                </c:pt>
                <c:pt idx="2450">
                  <c:v>39518</c:v>
                </c:pt>
                <c:pt idx="2451">
                  <c:v>39517</c:v>
                </c:pt>
                <c:pt idx="2452">
                  <c:v>39514</c:v>
                </c:pt>
                <c:pt idx="2453">
                  <c:v>39513</c:v>
                </c:pt>
                <c:pt idx="2454">
                  <c:v>39512</c:v>
                </c:pt>
                <c:pt idx="2455">
                  <c:v>39511</c:v>
                </c:pt>
                <c:pt idx="2456">
                  <c:v>39510</c:v>
                </c:pt>
                <c:pt idx="2457">
                  <c:v>39507</c:v>
                </c:pt>
                <c:pt idx="2458">
                  <c:v>39506</c:v>
                </c:pt>
                <c:pt idx="2459">
                  <c:v>39505</c:v>
                </c:pt>
                <c:pt idx="2460">
                  <c:v>39504</c:v>
                </c:pt>
                <c:pt idx="2461">
                  <c:v>39503</c:v>
                </c:pt>
                <c:pt idx="2462">
                  <c:v>39500</c:v>
                </c:pt>
                <c:pt idx="2463">
                  <c:v>39499</c:v>
                </c:pt>
                <c:pt idx="2464">
                  <c:v>39498</c:v>
                </c:pt>
                <c:pt idx="2465">
                  <c:v>39497</c:v>
                </c:pt>
                <c:pt idx="2466">
                  <c:v>39496</c:v>
                </c:pt>
                <c:pt idx="2467">
                  <c:v>39493</c:v>
                </c:pt>
                <c:pt idx="2468">
                  <c:v>39492</c:v>
                </c:pt>
                <c:pt idx="2469">
                  <c:v>39491</c:v>
                </c:pt>
                <c:pt idx="2470">
                  <c:v>39490</c:v>
                </c:pt>
                <c:pt idx="2471">
                  <c:v>39489</c:v>
                </c:pt>
                <c:pt idx="2472">
                  <c:v>39486</c:v>
                </c:pt>
                <c:pt idx="2473">
                  <c:v>39485</c:v>
                </c:pt>
                <c:pt idx="2474">
                  <c:v>39484</c:v>
                </c:pt>
                <c:pt idx="2475">
                  <c:v>39483</c:v>
                </c:pt>
                <c:pt idx="2476">
                  <c:v>39482</c:v>
                </c:pt>
                <c:pt idx="2477">
                  <c:v>39479</c:v>
                </c:pt>
                <c:pt idx="2478">
                  <c:v>39478</c:v>
                </c:pt>
                <c:pt idx="2479">
                  <c:v>39477</c:v>
                </c:pt>
                <c:pt idx="2480">
                  <c:v>39476</c:v>
                </c:pt>
                <c:pt idx="2481">
                  <c:v>39475</c:v>
                </c:pt>
                <c:pt idx="2482">
                  <c:v>39472</c:v>
                </c:pt>
                <c:pt idx="2483">
                  <c:v>39471</c:v>
                </c:pt>
                <c:pt idx="2484">
                  <c:v>39470</c:v>
                </c:pt>
                <c:pt idx="2485">
                  <c:v>39464</c:v>
                </c:pt>
                <c:pt idx="2486">
                  <c:v>39463</c:v>
                </c:pt>
                <c:pt idx="2487">
                  <c:v>39462</c:v>
                </c:pt>
                <c:pt idx="2488">
                  <c:v>39461</c:v>
                </c:pt>
                <c:pt idx="2489">
                  <c:v>39458</c:v>
                </c:pt>
                <c:pt idx="2490">
                  <c:v>39457</c:v>
                </c:pt>
                <c:pt idx="2491">
                  <c:v>39456</c:v>
                </c:pt>
                <c:pt idx="2492">
                  <c:v>39455</c:v>
                </c:pt>
                <c:pt idx="2493">
                  <c:v>39454</c:v>
                </c:pt>
                <c:pt idx="2494">
                  <c:v>39451</c:v>
                </c:pt>
                <c:pt idx="2495">
                  <c:v>39450</c:v>
                </c:pt>
                <c:pt idx="2496">
                  <c:v>39449</c:v>
                </c:pt>
                <c:pt idx="2497">
                  <c:v>39448</c:v>
                </c:pt>
                <c:pt idx="2498">
                  <c:v>39447</c:v>
                </c:pt>
                <c:pt idx="2499">
                  <c:v>39444</c:v>
                </c:pt>
                <c:pt idx="2500">
                  <c:v>39443</c:v>
                </c:pt>
                <c:pt idx="2501">
                  <c:v>39442</c:v>
                </c:pt>
                <c:pt idx="2502">
                  <c:v>39441</c:v>
                </c:pt>
                <c:pt idx="2503">
                  <c:v>39440</c:v>
                </c:pt>
                <c:pt idx="2504">
                  <c:v>39437</c:v>
                </c:pt>
                <c:pt idx="2505">
                  <c:v>39436</c:v>
                </c:pt>
                <c:pt idx="2506">
                  <c:v>39433</c:v>
                </c:pt>
                <c:pt idx="2507">
                  <c:v>39430</c:v>
                </c:pt>
                <c:pt idx="2508">
                  <c:v>39429</c:v>
                </c:pt>
                <c:pt idx="2509">
                  <c:v>39428</c:v>
                </c:pt>
                <c:pt idx="2510">
                  <c:v>39427</c:v>
                </c:pt>
                <c:pt idx="2511">
                  <c:v>39426</c:v>
                </c:pt>
                <c:pt idx="2512">
                  <c:v>39423</c:v>
                </c:pt>
                <c:pt idx="2513">
                  <c:v>39422</c:v>
                </c:pt>
                <c:pt idx="2514">
                  <c:v>39421</c:v>
                </c:pt>
                <c:pt idx="2515">
                  <c:v>39420</c:v>
                </c:pt>
                <c:pt idx="2516">
                  <c:v>39419</c:v>
                </c:pt>
                <c:pt idx="2517">
                  <c:v>39416</c:v>
                </c:pt>
                <c:pt idx="2518">
                  <c:v>39415</c:v>
                </c:pt>
                <c:pt idx="2519">
                  <c:v>39414</c:v>
                </c:pt>
                <c:pt idx="2520">
                  <c:v>39413</c:v>
                </c:pt>
                <c:pt idx="2521">
                  <c:v>39412</c:v>
                </c:pt>
                <c:pt idx="2522">
                  <c:v>39409</c:v>
                </c:pt>
                <c:pt idx="2523">
                  <c:v>39408</c:v>
                </c:pt>
                <c:pt idx="2524">
                  <c:v>39407</c:v>
                </c:pt>
                <c:pt idx="2525">
                  <c:v>39406</c:v>
                </c:pt>
                <c:pt idx="2526">
                  <c:v>39405</c:v>
                </c:pt>
                <c:pt idx="2527">
                  <c:v>39402</c:v>
                </c:pt>
                <c:pt idx="2528">
                  <c:v>39401</c:v>
                </c:pt>
                <c:pt idx="2529">
                  <c:v>39400</c:v>
                </c:pt>
                <c:pt idx="2530">
                  <c:v>39399</c:v>
                </c:pt>
                <c:pt idx="2531">
                  <c:v>39398</c:v>
                </c:pt>
                <c:pt idx="2532">
                  <c:v>39395</c:v>
                </c:pt>
                <c:pt idx="2533">
                  <c:v>39394</c:v>
                </c:pt>
                <c:pt idx="2534">
                  <c:v>39393</c:v>
                </c:pt>
                <c:pt idx="2535">
                  <c:v>39392</c:v>
                </c:pt>
                <c:pt idx="2536">
                  <c:v>39391</c:v>
                </c:pt>
                <c:pt idx="2537">
                  <c:v>39388</c:v>
                </c:pt>
                <c:pt idx="2538">
                  <c:v>39387</c:v>
                </c:pt>
                <c:pt idx="2539">
                  <c:v>39386</c:v>
                </c:pt>
                <c:pt idx="2540">
                  <c:v>39385</c:v>
                </c:pt>
                <c:pt idx="2541">
                  <c:v>39384</c:v>
                </c:pt>
                <c:pt idx="2542">
                  <c:v>39380</c:v>
                </c:pt>
                <c:pt idx="2543">
                  <c:v>39379</c:v>
                </c:pt>
                <c:pt idx="2544">
                  <c:v>39378</c:v>
                </c:pt>
                <c:pt idx="2545">
                  <c:v>39377</c:v>
                </c:pt>
                <c:pt idx="2546">
                  <c:v>39376</c:v>
                </c:pt>
                <c:pt idx="2547">
                  <c:v>39373</c:v>
                </c:pt>
                <c:pt idx="2548">
                  <c:v>39372</c:v>
                </c:pt>
                <c:pt idx="2549">
                  <c:v>39371</c:v>
                </c:pt>
                <c:pt idx="2550">
                  <c:v>39370</c:v>
                </c:pt>
                <c:pt idx="2551">
                  <c:v>39369</c:v>
                </c:pt>
                <c:pt idx="2552">
                  <c:v>39366</c:v>
                </c:pt>
                <c:pt idx="2553">
                  <c:v>39365</c:v>
                </c:pt>
                <c:pt idx="2554">
                  <c:v>39364</c:v>
                </c:pt>
                <c:pt idx="2555">
                  <c:v>39363</c:v>
                </c:pt>
                <c:pt idx="2556">
                  <c:v>39362</c:v>
                </c:pt>
                <c:pt idx="2557">
                  <c:v>39359</c:v>
                </c:pt>
                <c:pt idx="2558">
                  <c:v>39358</c:v>
                </c:pt>
                <c:pt idx="2559">
                  <c:v>39357</c:v>
                </c:pt>
                <c:pt idx="2560">
                  <c:v>39356</c:v>
                </c:pt>
                <c:pt idx="2561">
                  <c:v>39355</c:v>
                </c:pt>
                <c:pt idx="2562">
                  <c:v>39352</c:v>
                </c:pt>
                <c:pt idx="2563">
                  <c:v>39351</c:v>
                </c:pt>
                <c:pt idx="2564">
                  <c:v>39350</c:v>
                </c:pt>
                <c:pt idx="2565">
                  <c:v>39349</c:v>
                </c:pt>
                <c:pt idx="2566">
                  <c:v>39348</c:v>
                </c:pt>
                <c:pt idx="2567">
                  <c:v>39345</c:v>
                </c:pt>
                <c:pt idx="2568">
                  <c:v>39344</c:v>
                </c:pt>
                <c:pt idx="2569">
                  <c:v>39343</c:v>
                </c:pt>
                <c:pt idx="2570">
                  <c:v>39342</c:v>
                </c:pt>
                <c:pt idx="2571">
                  <c:v>39341</c:v>
                </c:pt>
                <c:pt idx="2572">
                  <c:v>39338</c:v>
                </c:pt>
                <c:pt idx="2573">
                  <c:v>39337</c:v>
                </c:pt>
                <c:pt idx="2574">
                  <c:v>39336</c:v>
                </c:pt>
                <c:pt idx="2575">
                  <c:v>39335</c:v>
                </c:pt>
                <c:pt idx="2576">
                  <c:v>39334</c:v>
                </c:pt>
                <c:pt idx="2577">
                  <c:v>39331</c:v>
                </c:pt>
                <c:pt idx="2578">
                  <c:v>39330</c:v>
                </c:pt>
                <c:pt idx="2579">
                  <c:v>39329</c:v>
                </c:pt>
                <c:pt idx="2580">
                  <c:v>39328</c:v>
                </c:pt>
                <c:pt idx="2581">
                  <c:v>39327</c:v>
                </c:pt>
                <c:pt idx="2582">
                  <c:v>39324</c:v>
                </c:pt>
                <c:pt idx="2583">
                  <c:v>39323</c:v>
                </c:pt>
                <c:pt idx="2584">
                  <c:v>39322</c:v>
                </c:pt>
                <c:pt idx="2585">
                  <c:v>39321</c:v>
                </c:pt>
                <c:pt idx="2586">
                  <c:v>39320</c:v>
                </c:pt>
                <c:pt idx="2587">
                  <c:v>39317</c:v>
                </c:pt>
                <c:pt idx="2588">
                  <c:v>39316</c:v>
                </c:pt>
                <c:pt idx="2589">
                  <c:v>39315</c:v>
                </c:pt>
                <c:pt idx="2590">
                  <c:v>39314</c:v>
                </c:pt>
                <c:pt idx="2591">
                  <c:v>39313</c:v>
                </c:pt>
                <c:pt idx="2592">
                  <c:v>39310</c:v>
                </c:pt>
                <c:pt idx="2593">
                  <c:v>39309</c:v>
                </c:pt>
                <c:pt idx="2594">
                  <c:v>39308</c:v>
                </c:pt>
                <c:pt idx="2595">
                  <c:v>39307</c:v>
                </c:pt>
                <c:pt idx="2596">
                  <c:v>39306</c:v>
                </c:pt>
                <c:pt idx="2597">
                  <c:v>39303</c:v>
                </c:pt>
                <c:pt idx="2598">
                  <c:v>39302</c:v>
                </c:pt>
                <c:pt idx="2599">
                  <c:v>39301</c:v>
                </c:pt>
                <c:pt idx="2600">
                  <c:v>39300</c:v>
                </c:pt>
                <c:pt idx="2601">
                  <c:v>39299</c:v>
                </c:pt>
                <c:pt idx="2602">
                  <c:v>39296</c:v>
                </c:pt>
                <c:pt idx="2603">
                  <c:v>39295</c:v>
                </c:pt>
                <c:pt idx="2604">
                  <c:v>39294</c:v>
                </c:pt>
                <c:pt idx="2605">
                  <c:v>39293</c:v>
                </c:pt>
                <c:pt idx="2606">
                  <c:v>39292</c:v>
                </c:pt>
                <c:pt idx="2607">
                  <c:v>39289</c:v>
                </c:pt>
                <c:pt idx="2608">
                  <c:v>39288</c:v>
                </c:pt>
                <c:pt idx="2609">
                  <c:v>39287</c:v>
                </c:pt>
                <c:pt idx="2610">
                  <c:v>39286</c:v>
                </c:pt>
                <c:pt idx="2611">
                  <c:v>39285</c:v>
                </c:pt>
                <c:pt idx="2612">
                  <c:v>39282</c:v>
                </c:pt>
                <c:pt idx="2613">
                  <c:v>39281</c:v>
                </c:pt>
                <c:pt idx="2614">
                  <c:v>39280</c:v>
                </c:pt>
                <c:pt idx="2615">
                  <c:v>39279</c:v>
                </c:pt>
                <c:pt idx="2616">
                  <c:v>39278</c:v>
                </c:pt>
                <c:pt idx="2617">
                  <c:v>39275</c:v>
                </c:pt>
                <c:pt idx="2618">
                  <c:v>39274</c:v>
                </c:pt>
                <c:pt idx="2619">
                  <c:v>39273</c:v>
                </c:pt>
                <c:pt idx="2620">
                  <c:v>39272</c:v>
                </c:pt>
                <c:pt idx="2621">
                  <c:v>39271</c:v>
                </c:pt>
                <c:pt idx="2622">
                  <c:v>39268</c:v>
                </c:pt>
                <c:pt idx="2623">
                  <c:v>39267</c:v>
                </c:pt>
                <c:pt idx="2624">
                  <c:v>39266</c:v>
                </c:pt>
                <c:pt idx="2625">
                  <c:v>39265</c:v>
                </c:pt>
                <c:pt idx="2626">
                  <c:v>39264</c:v>
                </c:pt>
                <c:pt idx="2627">
                  <c:v>39261</c:v>
                </c:pt>
                <c:pt idx="2628">
                  <c:v>39260</c:v>
                </c:pt>
                <c:pt idx="2629">
                  <c:v>39259</c:v>
                </c:pt>
                <c:pt idx="2630">
                  <c:v>39258</c:v>
                </c:pt>
                <c:pt idx="2631">
                  <c:v>39257</c:v>
                </c:pt>
                <c:pt idx="2632">
                  <c:v>39254</c:v>
                </c:pt>
                <c:pt idx="2633">
                  <c:v>39253</c:v>
                </c:pt>
                <c:pt idx="2634">
                  <c:v>39252</c:v>
                </c:pt>
                <c:pt idx="2635">
                  <c:v>39251</c:v>
                </c:pt>
                <c:pt idx="2636">
                  <c:v>39250</c:v>
                </c:pt>
                <c:pt idx="2637">
                  <c:v>39247</c:v>
                </c:pt>
                <c:pt idx="2638">
                  <c:v>39246</c:v>
                </c:pt>
                <c:pt idx="2639">
                  <c:v>39245</c:v>
                </c:pt>
                <c:pt idx="2640">
                  <c:v>39244</c:v>
                </c:pt>
                <c:pt idx="2641">
                  <c:v>39243</c:v>
                </c:pt>
                <c:pt idx="2642">
                  <c:v>39240</c:v>
                </c:pt>
                <c:pt idx="2643">
                  <c:v>39239</c:v>
                </c:pt>
                <c:pt idx="2644">
                  <c:v>39238</c:v>
                </c:pt>
                <c:pt idx="2645">
                  <c:v>39237</c:v>
                </c:pt>
                <c:pt idx="2646">
                  <c:v>39236</c:v>
                </c:pt>
                <c:pt idx="2647">
                  <c:v>39233</c:v>
                </c:pt>
                <c:pt idx="2648">
                  <c:v>39232</c:v>
                </c:pt>
                <c:pt idx="2649">
                  <c:v>39231</c:v>
                </c:pt>
                <c:pt idx="2650">
                  <c:v>39230</c:v>
                </c:pt>
                <c:pt idx="2651">
                  <c:v>39229</c:v>
                </c:pt>
                <c:pt idx="2652">
                  <c:v>39226</c:v>
                </c:pt>
                <c:pt idx="2653">
                  <c:v>39225</c:v>
                </c:pt>
                <c:pt idx="2654">
                  <c:v>39224</c:v>
                </c:pt>
                <c:pt idx="2655">
                  <c:v>39223</c:v>
                </c:pt>
                <c:pt idx="2656">
                  <c:v>39222</c:v>
                </c:pt>
                <c:pt idx="2657">
                  <c:v>39219</c:v>
                </c:pt>
                <c:pt idx="2658">
                  <c:v>39218</c:v>
                </c:pt>
                <c:pt idx="2659">
                  <c:v>39217</c:v>
                </c:pt>
                <c:pt idx="2660">
                  <c:v>39216</c:v>
                </c:pt>
                <c:pt idx="2661">
                  <c:v>39215</c:v>
                </c:pt>
                <c:pt idx="2662">
                  <c:v>39212</c:v>
                </c:pt>
                <c:pt idx="2663">
                  <c:v>39211</c:v>
                </c:pt>
                <c:pt idx="2664">
                  <c:v>39210</c:v>
                </c:pt>
                <c:pt idx="2665">
                  <c:v>39209</c:v>
                </c:pt>
                <c:pt idx="2666">
                  <c:v>39208</c:v>
                </c:pt>
                <c:pt idx="2667">
                  <c:v>39205</c:v>
                </c:pt>
                <c:pt idx="2668">
                  <c:v>39204</c:v>
                </c:pt>
                <c:pt idx="2669">
                  <c:v>39203</c:v>
                </c:pt>
                <c:pt idx="2670">
                  <c:v>39202</c:v>
                </c:pt>
                <c:pt idx="2671">
                  <c:v>39201</c:v>
                </c:pt>
                <c:pt idx="2672">
                  <c:v>39198</c:v>
                </c:pt>
                <c:pt idx="2673">
                  <c:v>39197</c:v>
                </c:pt>
                <c:pt idx="2674">
                  <c:v>39196</c:v>
                </c:pt>
                <c:pt idx="2675">
                  <c:v>39195</c:v>
                </c:pt>
                <c:pt idx="2676">
                  <c:v>39194</c:v>
                </c:pt>
                <c:pt idx="2677">
                  <c:v>39191</c:v>
                </c:pt>
                <c:pt idx="2678">
                  <c:v>39190</c:v>
                </c:pt>
                <c:pt idx="2679">
                  <c:v>39189</c:v>
                </c:pt>
                <c:pt idx="2680">
                  <c:v>39188</c:v>
                </c:pt>
                <c:pt idx="2681">
                  <c:v>39187</c:v>
                </c:pt>
                <c:pt idx="2682">
                  <c:v>39184</c:v>
                </c:pt>
                <c:pt idx="2683">
                  <c:v>39183</c:v>
                </c:pt>
                <c:pt idx="2684">
                  <c:v>39182</c:v>
                </c:pt>
                <c:pt idx="2685">
                  <c:v>39181</c:v>
                </c:pt>
                <c:pt idx="2686">
                  <c:v>39180</c:v>
                </c:pt>
                <c:pt idx="2687">
                  <c:v>39177</c:v>
                </c:pt>
                <c:pt idx="2688">
                  <c:v>39176</c:v>
                </c:pt>
                <c:pt idx="2689">
                  <c:v>39175</c:v>
                </c:pt>
                <c:pt idx="2690">
                  <c:v>39174</c:v>
                </c:pt>
                <c:pt idx="2691">
                  <c:v>39173</c:v>
                </c:pt>
                <c:pt idx="2692">
                  <c:v>39170</c:v>
                </c:pt>
                <c:pt idx="2693">
                  <c:v>39169</c:v>
                </c:pt>
                <c:pt idx="2694">
                  <c:v>39168</c:v>
                </c:pt>
                <c:pt idx="2695">
                  <c:v>39167</c:v>
                </c:pt>
                <c:pt idx="2696">
                  <c:v>39166</c:v>
                </c:pt>
                <c:pt idx="2697">
                  <c:v>39164</c:v>
                </c:pt>
                <c:pt idx="2698">
                  <c:v>39163</c:v>
                </c:pt>
                <c:pt idx="2699">
                  <c:v>39162</c:v>
                </c:pt>
                <c:pt idx="2700">
                  <c:v>39161</c:v>
                </c:pt>
                <c:pt idx="2701">
                  <c:v>39160</c:v>
                </c:pt>
                <c:pt idx="2702">
                  <c:v>39157</c:v>
                </c:pt>
                <c:pt idx="2703">
                  <c:v>39156</c:v>
                </c:pt>
                <c:pt idx="2704">
                  <c:v>39155</c:v>
                </c:pt>
                <c:pt idx="2705">
                  <c:v>39154</c:v>
                </c:pt>
                <c:pt idx="2706">
                  <c:v>39153</c:v>
                </c:pt>
                <c:pt idx="2707">
                  <c:v>39150</c:v>
                </c:pt>
                <c:pt idx="2708">
                  <c:v>39149</c:v>
                </c:pt>
                <c:pt idx="2709">
                  <c:v>39148</c:v>
                </c:pt>
                <c:pt idx="2710">
                  <c:v>39147</c:v>
                </c:pt>
                <c:pt idx="2711">
                  <c:v>39146</c:v>
                </c:pt>
                <c:pt idx="2712">
                  <c:v>39143</c:v>
                </c:pt>
                <c:pt idx="2713">
                  <c:v>39142</c:v>
                </c:pt>
                <c:pt idx="2714">
                  <c:v>39141</c:v>
                </c:pt>
                <c:pt idx="2715">
                  <c:v>39140</c:v>
                </c:pt>
                <c:pt idx="2716">
                  <c:v>39139</c:v>
                </c:pt>
                <c:pt idx="2717">
                  <c:v>39136</c:v>
                </c:pt>
                <c:pt idx="2718">
                  <c:v>39135</c:v>
                </c:pt>
                <c:pt idx="2719">
                  <c:v>39134</c:v>
                </c:pt>
                <c:pt idx="2720">
                  <c:v>39133</c:v>
                </c:pt>
                <c:pt idx="2721">
                  <c:v>39132</c:v>
                </c:pt>
                <c:pt idx="2722">
                  <c:v>39129</c:v>
                </c:pt>
                <c:pt idx="2723">
                  <c:v>39128</c:v>
                </c:pt>
                <c:pt idx="2724">
                  <c:v>39127</c:v>
                </c:pt>
                <c:pt idx="2725">
                  <c:v>39126</c:v>
                </c:pt>
                <c:pt idx="2726">
                  <c:v>39125</c:v>
                </c:pt>
                <c:pt idx="2727">
                  <c:v>39122</c:v>
                </c:pt>
                <c:pt idx="2728">
                  <c:v>39121</c:v>
                </c:pt>
                <c:pt idx="2729">
                  <c:v>39120</c:v>
                </c:pt>
                <c:pt idx="2730">
                  <c:v>39119</c:v>
                </c:pt>
                <c:pt idx="2731">
                  <c:v>39118</c:v>
                </c:pt>
                <c:pt idx="2732">
                  <c:v>39115</c:v>
                </c:pt>
                <c:pt idx="2733">
                  <c:v>39114</c:v>
                </c:pt>
                <c:pt idx="2734">
                  <c:v>39113</c:v>
                </c:pt>
                <c:pt idx="2735">
                  <c:v>39112</c:v>
                </c:pt>
                <c:pt idx="2736">
                  <c:v>39111</c:v>
                </c:pt>
                <c:pt idx="2737">
                  <c:v>39108</c:v>
                </c:pt>
                <c:pt idx="2738">
                  <c:v>39107</c:v>
                </c:pt>
                <c:pt idx="2739">
                  <c:v>39106</c:v>
                </c:pt>
                <c:pt idx="2740">
                  <c:v>39105</c:v>
                </c:pt>
                <c:pt idx="2741">
                  <c:v>39104</c:v>
                </c:pt>
                <c:pt idx="2742">
                  <c:v>39101</c:v>
                </c:pt>
                <c:pt idx="2743">
                  <c:v>39100</c:v>
                </c:pt>
                <c:pt idx="2744">
                  <c:v>39099</c:v>
                </c:pt>
                <c:pt idx="2745">
                  <c:v>39098</c:v>
                </c:pt>
                <c:pt idx="2746">
                  <c:v>39097</c:v>
                </c:pt>
                <c:pt idx="2747">
                  <c:v>39094</c:v>
                </c:pt>
                <c:pt idx="2748">
                  <c:v>39093</c:v>
                </c:pt>
                <c:pt idx="2749">
                  <c:v>39092</c:v>
                </c:pt>
                <c:pt idx="2750">
                  <c:v>39091</c:v>
                </c:pt>
                <c:pt idx="2751">
                  <c:v>39090</c:v>
                </c:pt>
                <c:pt idx="2752">
                  <c:v>39087</c:v>
                </c:pt>
                <c:pt idx="2753">
                  <c:v>39086</c:v>
                </c:pt>
                <c:pt idx="2754">
                  <c:v>39085</c:v>
                </c:pt>
                <c:pt idx="2755">
                  <c:v>39084</c:v>
                </c:pt>
                <c:pt idx="2756">
                  <c:v>39083</c:v>
                </c:pt>
                <c:pt idx="2757">
                  <c:v>39080</c:v>
                </c:pt>
                <c:pt idx="2758">
                  <c:v>39079</c:v>
                </c:pt>
                <c:pt idx="2759">
                  <c:v>39078</c:v>
                </c:pt>
                <c:pt idx="2760">
                  <c:v>39077</c:v>
                </c:pt>
                <c:pt idx="2761">
                  <c:v>39076</c:v>
                </c:pt>
                <c:pt idx="2762">
                  <c:v>39073</c:v>
                </c:pt>
                <c:pt idx="2763">
                  <c:v>39072</c:v>
                </c:pt>
                <c:pt idx="2764">
                  <c:v>39071</c:v>
                </c:pt>
                <c:pt idx="2765">
                  <c:v>39070</c:v>
                </c:pt>
                <c:pt idx="2766">
                  <c:v>39069</c:v>
                </c:pt>
                <c:pt idx="2767">
                  <c:v>39066</c:v>
                </c:pt>
                <c:pt idx="2768">
                  <c:v>39065</c:v>
                </c:pt>
                <c:pt idx="2769">
                  <c:v>39064</c:v>
                </c:pt>
                <c:pt idx="2770">
                  <c:v>39063</c:v>
                </c:pt>
                <c:pt idx="2771">
                  <c:v>39062</c:v>
                </c:pt>
                <c:pt idx="2772">
                  <c:v>39059</c:v>
                </c:pt>
                <c:pt idx="2773">
                  <c:v>39058</c:v>
                </c:pt>
                <c:pt idx="2774">
                  <c:v>39057</c:v>
                </c:pt>
                <c:pt idx="2775">
                  <c:v>39056</c:v>
                </c:pt>
                <c:pt idx="2776">
                  <c:v>39055</c:v>
                </c:pt>
                <c:pt idx="2777">
                  <c:v>39052</c:v>
                </c:pt>
                <c:pt idx="2778">
                  <c:v>39051</c:v>
                </c:pt>
                <c:pt idx="2779">
                  <c:v>39050</c:v>
                </c:pt>
                <c:pt idx="2780">
                  <c:v>39049</c:v>
                </c:pt>
                <c:pt idx="2781">
                  <c:v>39048</c:v>
                </c:pt>
                <c:pt idx="2782">
                  <c:v>39045</c:v>
                </c:pt>
                <c:pt idx="2783">
                  <c:v>39044</c:v>
                </c:pt>
                <c:pt idx="2784">
                  <c:v>39043</c:v>
                </c:pt>
                <c:pt idx="2785">
                  <c:v>39042</c:v>
                </c:pt>
                <c:pt idx="2786">
                  <c:v>39041</c:v>
                </c:pt>
                <c:pt idx="2787">
                  <c:v>39038</c:v>
                </c:pt>
                <c:pt idx="2788">
                  <c:v>39037</c:v>
                </c:pt>
                <c:pt idx="2789">
                  <c:v>39036</c:v>
                </c:pt>
                <c:pt idx="2790">
                  <c:v>39035</c:v>
                </c:pt>
                <c:pt idx="2791">
                  <c:v>39034</c:v>
                </c:pt>
                <c:pt idx="2792">
                  <c:v>39031</c:v>
                </c:pt>
                <c:pt idx="2793">
                  <c:v>39030</c:v>
                </c:pt>
                <c:pt idx="2794">
                  <c:v>39029</c:v>
                </c:pt>
                <c:pt idx="2795">
                  <c:v>39028</c:v>
                </c:pt>
                <c:pt idx="2796">
                  <c:v>39027</c:v>
                </c:pt>
                <c:pt idx="2797">
                  <c:v>39024</c:v>
                </c:pt>
                <c:pt idx="2798">
                  <c:v>39023</c:v>
                </c:pt>
                <c:pt idx="2799">
                  <c:v>39022</c:v>
                </c:pt>
                <c:pt idx="2800">
                  <c:v>39021</c:v>
                </c:pt>
                <c:pt idx="2801">
                  <c:v>39020</c:v>
                </c:pt>
                <c:pt idx="2802">
                  <c:v>39016</c:v>
                </c:pt>
                <c:pt idx="2803">
                  <c:v>39015</c:v>
                </c:pt>
                <c:pt idx="2804">
                  <c:v>39014</c:v>
                </c:pt>
                <c:pt idx="2805">
                  <c:v>39013</c:v>
                </c:pt>
                <c:pt idx="2806">
                  <c:v>39012</c:v>
                </c:pt>
                <c:pt idx="2807">
                  <c:v>39009</c:v>
                </c:pt>
                <c:pt idx="2808">
                  <c:v>39008</c:v>
                </c:pt>
                <c:pt idx="2809">
                  <c:v>39007</c:v>
                </c:pt>
                <c:pt idx="2810">
                  <c:v>39006</c:v>
                </c:pt>
                <c:pt idx="2811">
                  <c:v>39005</c:v>
                </c:pt>
                <c:pt idx="2812">
                  <c:v>39002</c:v>
                </c:pt>
                <c:pt idx="2813">
                  <c:v>39001</c:v>
                </c:pt>
                <c:pt idx="2814">
                  <c:v>39000</c:v>
                </c:pt>
                <c:pt idx="2815">
                  <c:v>38999</c:v>
                </c:pt>
                <c:pt idx="2816">
                  <c:v>38998</c:v>
                </c:pt>
                <c:pt idx="2817">
                  <c:v>38995</c:v>
                </c:pt>
                <c:pt idx="2818">
                  <c:v>38994</c:v>
                </c:pt>
                <c:pt idx="2819">
                  <c:v>38993</c:v>
                </c:pt>
                <c:pt idx="2820">
                  <c:v>38992</c:v>
                </c:pt>
                <c:pt idx="2821">
                  <c:v>38991</c:v>
                </c:pt>
                <c:pt idx="2822">
                  <c:v>38988</c:v>
                </c:pt>
                <c:pt idx="2823">
                  <c:v>38987</c:v>
                </c:pt>
                <c:pt idx="2824">
                  <c:v>38986</c:v>
                </c:pt>
                <c:pt idx="2825">
                  <c:v>38985</c:v>
                </c:pt>
                <c:pt idx="2826">
                  <c:v>38984</c:v>
                </c:pt>
                <c:pt idx="2827">
                  <c:v>38981</c:v>
                </c:pt>
                <c:pt idx="2828">
                  <c:v>38980</c:v>
                </c:pt>
                <c:pt idx="2829">
                  <c:v>38979</c:v>
                </c:pt>
                <c:pt idx="2830">
                  <c:v>38978</c:v>
                </c:pt>
                <c:pt idx="2831">
                  <c:v>38977</c:v>
                </c:pt>
                <c:pt idx="2832">
                  <c:v>38974</c:v>
                </c:pt>
                <c:pt idx="2833">
                  <c:v>38973</c:v>
                </c:pt>
                <c:pt idx="2834">
                  <c:v>38972</c:v>
                </c:pt>
                <c:pt idx="2835">
                  <c:v>38971</c:v>
                </c:pt>
                <c:pt idx="2836">
                  <c:v>38970</c:v>
                </c:pt>
                <c:pt idx="2837">
                  <c:v>38967</c:v>
                </c:pt>
                <c:pt idx="2838">
                  <c:v>38966</c:v>
                </c:pt>
                <c:pt idx="2839">
                  <c:v>38965</c:v>
                </c:pt>
                <c:pt idx="2840">
                  <c:v>38964</c:v>
                </c:pt>
                <c:pt idx="2841">
                  <c:v>38963</c:v>
                </c:pt>
                <c:pt idx="2842">
                  <c:v>38960</c:v>
                </c:pt>
                <c:pt idx="2843">
                  <c:v>38959</c:v>
                </c:pt>
                <c:pt idx="2844">
                  <c:v>38958</c:v>
                </c:pt>
                <c:pt idx="2845">
                  <c:v>38957</c:v>
                </c:pt>
                <c:pt idx="2846">
                  <c:v>38956</c:v>
                </c:pt>
                <c:pt idx="2847">
                  <c:v>38953</c:v>
                </c:pt>
                <c:pt idx="2848">
                  <c:v>38952</c:v>
                </c:pt>
                <c:pt idx="2849">
                  <c:v>38951</c:v>
                </c:pt>
                <c:pt idx="2850">
                  <c:v>38950</c:v>
                </c:pt>
                <c:pt idx="2851">
                  <c:v>38949</c:v>
                </c:pt>
                <c:pt idx="2852">
                  <c:v>38946</c:v>
                </c:pt>
                <c:pt idx="2853">
                  <c:v>38945</c:v>
                </c:pt>
                <c:pt idx="2854">
                  <c:v>38944</c:v>
                </c:pt>
                <c:pt idx="2855">
                  <c:v>38943</c:v>
                </c:pt>
                <c:pt idx="2856">
                  <c:v>38942</c:v>
                </c:pt>
                <c:pt idx="2857">
                  <c:v>38939</c:v>
                </c:pt>
                <c:pt idx="2858">
                  <c:v>38938</c:v>
                </c:pt>
                <c:pt idx="2859">
                  <c:v>38937</c:v>
                </c:pt>
                <c:pt idx="2860">
                  <c:v>38936</c:v>
                </c:pt>
                <c:pt idx="2861">
                  <c:v>38935</c:v>
                </c:pt>
                <c:pt idx="2862">
                  <c:v>38932</c:v>
                </c:pt>
                <c:pt idx="2863">
                  <c:v>38931</c:v>
                </c:pt>
                <c:pt idx="2864">
                  <c:v>38930</c:v>
                </c:pt>
                <c:pt idx="2865">
                  <c:v>38929</c:v>
                </c:pt>
                <c:pt idx="2866">
                  <c:v>38928</c:v>
                </c:pt>
                <c:pt idx="2867">
                  <c:v>38925</c:v>
                </c:pt>
                <c:pt idx="2868">
                  <c:v>38924</c:v>
                </c:pt>
                <c:pt idx="2869">
                  <c:v>38923</c:v>
                </c:pt>
                <c:pt idx="2870">
                  <c:v>38922</c:v>
                </c:pt>
                <c:pt idx="2871">
                  <c:v>38921</c:v>
                </c:pt>
                <c:pt idx="2872">
                  <c:v>38918</c:v>
                </c:pt>
                <c:pt idx="2873">
                  <c:v>38917</c:v>
                </c:pt>
                <c:pt idx="2874">
                  <c:v>38916</c:v>
                </c:pt>
                <c:pt idx="2875">
                  <c:v>38915</c:v>
                </c:pt>
                <c:pt idx="2876">
                  <c:v>38914</c:v>
                </c:pt>
                <c:pt idx="2877">
                  <c:v>38911</c:v>
                </c:pt>
                <c:pt idx="2878">
                  <c:v>38910</c:v>
                </c:pt>
                <c:pt idx="2879">
                  <c:v>38909</c:v>
                </c:pt>
                <c:pt idx="2880">
                  <c:v>38908</c:v>
                </c:pt>
                <c:pt idx="2881">
                  <c:v>38907</c:v>
                </c:pt>
                <c:pt idx="2882">
                  <c:v>38904</c:v>
                </c:pt>
                <c:pt idx="2883">
                  <c:v>38903</c:v>
                </c:pt>
                <c:pt idx="2884">
                  <c:v>38902</c:v>
                </c:pt>
                <c:pt idx="2885">
                  <c:v>38901</c:v>
                </c:pt>
                <c:pt idx="2886">
                  <c:v>38900</c:v>
                </c:pt>
                <c:pt idx="2887">
                  <c:v>38897</c:v>
                </c:pt>
                <c:pt idx="2888">
                  <c:v>38896</c:v>
                </c:pt>
                <c:pt idx="2889">
                  <c:v>38895</c:v>
                </c:pt>
                <c:pt idx="2890">
                  <c:v>38894</c:v>
                </c:pt>
                <c:pt idx="2891">
                  <c:v>38893</c:v>
                </c:pt>
                <c:pt idx="2892">
                  <c:v>38890</c:v>
                </c:pt>
                <c:pt idx="2893">
                  <c:v>38889</c:v>
                </c:pt>
                <c:pt idx="2894">
                  <c:v>38888</c:v>
                </c:pt>
                <c:pt idx="2895">
                  <c:v>38887</c:v>
                </c:pt>
                <c:pt idx="2896">
                  <c:v>38886</c:v>
                </c:pt>
                <c:pt idx="2897">
                  <c:v>38883</c:v>
                </c:pt>
                <c:pt idx="2898">
                  <c:v>38882</c:v>
                </c:pt>
                <c:pt idx="2899">
                  <c:v>38881</c:v>
                </c:pt>
                <c:pt idx="2900">
                  <c:v>38880</c:v>
                </c:pt>
                <c:pt idx="2901">
                  <c:v>38879</c:v>
                </c:pt>
                <c:pt idx="2902">
                  <c:v>38876</c:v>
                </c:pt>
                <c:pt idx="2903">
                  <c:v>38875</c:v>
                </c:pt>
                <c:pt idx="2904">
                  <c:v>38874</c:v>
                </c:pt>
                <c:pt idx="2905">
                  <c:v>38873</c:v>
                </c:pt>
                <c:pt idx="2906">
                  <c:v>38872</c:v>
                </c:pt>
                <c:pt idx="2907">
                  <c:v>38869</c:v>
                </c:pt>
                <c:pt idx="2908">
                  <c:v>38868</c:v>
                </c:pt>
                <c:pt idx="2909">
                  <c:v>38867</c:v>
                </c:pt>
                <c:pt idx="2910">
                  <c:v>38866</c:v>
                </c:pt>
                <c:pt idx="2911">
                  <c:v>38865</c:v>
                </c:pt>
                <c:pt idx="2912">
                  <c:v>38862</c:v>
                </c:pt>
                <c:pt idx="2913">
                  <c:v>38861</c:v>
                </c:pt>
                <c:pt idx="2914">
                  <c:v>38860</c:v>
                </c:pt>
                <c:pt idx="2915">
                  <c:v>38859</c:v>
                </c:pt>
                <c:pt idx="2916">
                  <c:v>38858</c:v>
                </c:pt>
                <c:pt idx="2917">
                  <c:v>38855</c:v>
                </c:pt>
                <c:pt idx="2918">
                  <c:v>38854</c:v>
                </c:pt>
                <c:pt idx="2919">
                  <c:v>38853</c:v>
                </c:pt>
                <c:pt idx="2920">
                  <c:v>38852</c:v>
                </c:pt>
                <c:pt idx="2921">
                  <c:v>38851</c:v>
                </c:pt>
                <c:pt idx="2922">
                  <c:v>38848</c:v>
                </c:pt>
                <c:pt idx="2923">
                  <c:v>38847</c:v>
                </c:pt>
                <c:pt idx="2924">
                  <c:v>38846</c:v>
                </c:pt>
                <c:pt idx="2925">
                  <c:v>38845</c:v>
                </c:pt>
                <c:pt idx="2926">
                  <c:v>38844</c:v>
                </c:pt>
                <c:pt idx="2927">
                  <c:v>38841</c:v>
                </c:pt>
                <c:pt idx="2928">
                  <c:v>38840</c:v>
                </c:pt>
                <c:pt idx="2929">
                  <c:v>38839</c:v>
                </c:pt>
                <c:pt idx="2930">
                  <c:v>38838</c:v>
                </c:pt>
                <c:pt idx="2931">
                  <c:v>38837</c:v>
                </c:pt>
                <c:pt idx="2932">
                  <c:v>38834</c:v>
                </c:pt>
                <c:pt idx="2933">
                  <c:v>38833</c:v>
                </c:pt>
                <c:pt idx="2934">
                  <c:v>38832</c:v>
                </c:pt>
                <c:pt idx="2935">
                  <c:v>38831</c:v>
                </c:pt>
                <c:pt idx="2936">
                  <c:v>38830</c:v>
                </c:pt>
                <c:pt idx="2937">
                  <c:v>38827</c:v>
                </c:pt>
                <c:pt idx="2938">
                  <c:v>38826</c:v>
                </c:pt>
                <c:pt idx="2939">
                  <c:v>38825</c:v>
                </c:pt>
                <c:pt idx="2940">
                  <c:v>38824</c:v>
                </c:pt>
                <c:pt idx="2941">
                  <c:v>38823</c:v>
                </c:pt>
                <c:pt idx="2942">
                  <c:v>38820</c:v>
                </c:pt>
                <c:pt idx="2943">
                  <c:v>38819</c:v>
                </c:pt>
                <c:pt idx="2944">
                  <c:v>38818</c:v>
                </c:pt>
                <c:pt idx="2945">
                  <c:v>38817</c:v>
                </c:pt>
                <c:pt idx="2946">
                  <c:v>38816</c:v>
                </c:pt>
                <c:pt idx="2947">
                  <c:v>38813</c:v>
                </c:pt>
                <c:pt idx="2948">
                  <c:v>38812</c:v>
                </c:pt>
                <c:pt idx="2949">
                  <c:v>38811</c:v>
                </c:pt>
                <c:pt idx="2950">
                  <c:v>38810</c:v>
                </c:pt>
                <c:pt idx="2951">
                  <c:v>38809</c:v>
                </c:pt>
                <c:pt idx="2952">
                  <c:v>38806</c:v>
                </c:pt>
                <c:pt idx="2953">
                  <c:v>38805</c:v>
                </c:pt>
                <c:pt idx="2954">
                  <c:v>38804</c:v>
                </c:pt>
                <c:pt idx="2955">
                  <c:v>38803</c:v>
                </c:pt>
                <c:pt idx="2956">
                  <c:v>38802</c:v>
                </c:pt>
                <c:pt idx="2957">
                  <c:v>38800</c:v>
                </c:pt>
                <c:pt idx="2958">
                  <c:v>38799</c:v>
                </c:pt>
                <c:pt idx="2959">
                  <c:v>38798</c:v>
                </c:pt>
                <c:pt idx="2960">
                  <c:v>38797</c:v>
                </c:pt>
                <c:pt idx="2961">
                  <c:v>38796</c:v>
                </c:pt>
                <c:pt idx="2962">
                  <c:v>38793</c:v>
                </c:pt>
                <c:pt idx="2963">
                  <c:v>38792</c:v>
                </c:pt>
                <c:pt idx="2964">
                  <c:v>38791</c:v>
                </c:pt>
                <c:pt idx="2965">
                  <c:v>38790</c:v>
                </c:pt>
                <c:pt idx="2966">
                  <c:v>38789</c:v>
                </c:pt>
                <c:pt idx="2967">
                  <c:v>38786</c:v>
                </c:pt>
                <c:pt idx="2968">
                  <c:v>38785</c:v>
                </c:pt>
                <c:pt idx="2969">
                  <c:v>38784</c:v>
                </c:pt>
                <c:pt idx="2970">
                  <c:v>38783</c:v>
                </c:pt>
                <c:pt idx="2971">
                  <c:v>38782</c:v>
                </c:pt>
                <c:pt idx="2972">
                  <c:v>38779</c:v>
                </c:pt>
                <c:pt idx="2973">
                  <c:v>38778</c:v>
                </c:pt>
                <c:pt idx="2974">
                  <c:v>38777</c:v>
                </c:pt>
                <c:pt idx="2975">
                  <c:v>38776</c:v>
                </c:pt>
                <c:pt idx="2976">
                  <c:v>38775</c:v>
                </c:pt>
                <c:pt idx="2977">
                  <c:v>38772</c:v>
                </c:pt>
                <c:pt idx="2978">
                  <c:v>38771</c:v>
                </c:pt>
                <c:pt idx="2979">
                  <c:v>38770</c:v>
                </c:pt>
                <c:pt idx="2980">
                  <c:v>38769</c:v>
                </c:pt>
                <c:pt idx="2981">
                  <c:v>38768</c:v>
                </c:pt>
                <c:pt idx="2982">
                  <c:v>38765</c:v>
                </c:pt>
                <c:pt idx="2983">
                  <c:v>38764</c:v>
                </c:pt>
                <c:pt idx="2984">
                  <c:v>38763</c:v>
                </c:pt>
                <c:pt idx="2985">
                  <c:v>38762</c:v>
                </c:pt>
                <c:pt idx="2986">
                  <c:v>38761</c:v>
                </c:pt>
                <c:pt idx="2987">
                  <c:v>38758</c:v>
                </c:pt>
                <c:pt idx="2988">
                  <c:v>38757</c:v>
                </c:pt>
                <c:pt idx="2989">
                  <c:v>38756</c:v>
                </c:pt>
                <c:pt idx="2990">
                  <c:v>38755</c:v>
                </c:pt>
                <c:pt idx="2991">
                  <c:v>38754</c:v>
                </c:pt>
                <c:pt idx="2992">
                  <c:v>38751</c:v>
                </c:pt>
                <c:pt idx="2993">
                  <c:v>38750</c:v>
                </c:pt>
                <c:pt idx="2994">
                  <c:v>38749</c:v>
                </c:pt>
                <c:pt idx="2995">
                  <c:v>38748</c:v>
                </c:pt>
                <c:pt idx="2996">
                  <c:v>38747</c:v>
                </c:pt>
                <c:pt idx="2997">
                  <c:v>38744</c:v>
                </c:pt>
                <c:pt idx="2998">
                  <c:v>38743</c:v>
                </c:pt>
                <c:pt idx="2999">
                  <c:v>38742</c:v>
                </c:pt>
                <c:pt idx="3000">
                  <c:v>38741</c:v>
                </c:pt>
                <c:pt idx="3001">
                  <c:v>38740</c:v>
                </c:pt>
                <c:pt idx="3002">
                  <c:v>38737</c:v>
                </c:pt>
                <c:pt idx="3003">
                  <c:v>38736</c:v>
                </c:pt>
                <c:pt idx="3004">
                  <c:v>38735</c:v>
                </c:pt>
                <c:pt idx="3005">
                  <c:v>38734</c:v>
                </c:pt>
                <c:pt idx="3006">
                  <c:v>38733</c:v>
                </c:pt>
                <c:pt idx="3007">
                  <c:v>38730</c:v>
                </c:pt>
                <c:pt idx="3008">
                  <c:v>38729</c:v>
                </c:pt>
                <c:pt idx="3009">
                  <c:v>38728</c:v>
                </c:pt>
                <c:pt idx="3010">
                  <c:v>38727</c:v>
                </c:pt>
                <c:pt idx="3011">
                  <c:v>38726</c:v>
                </c:pt>
                <c:pt idx="3012">
                  <c:v>38723</c:v>
                </c:pt>
                <c:pt idx="3013">
                  <c:v>38722</c:v>
                </c:pt>
                <c:pt idx="3014">
                  <c:v>38721</c:v>
                </c:pt>
                <c:pt idx="3015">
                  <c:v>38720</c:v>
                </c:pt>
                <c:pt idx="3016">
                  <c:v>38719</c:v>
                </c:pt>
                <c:pt idx="3017">
                  <c:v>38716</c:v>
                </c:pt>
                <c:pt idx="3018">
                  <c:v>38715</c:v>
                </c:pt>
                <c:pt idx="3019">
                  <c:v>38714</c:v>
                </c:pt>
                <c:pt idx="3020">
                  <c:v>38713</c:v>
                </c:pt>
                <c:pt idx="3021">
                  <c:v>38712</c:v>
                </c:pt>
                <c:pt idx="3022">
                  <c:v>38709</c:v>
                </c:pt>
                <c:pt idx="3023">
                  <c:v>38708</c:v>
                </c:pt>
                <c:pt idx="3024">
                  <c:v>38707</c:v>
                </c:pt>
                <c:pt idx="3025">
                  <c:v>38706</c:v>
                </c:pt>
                <c:pt idx="3026">
                  <c:v>38705</c:v>
                </c:pt>
                <c:pt idx="3027">
                  <c:v>38702</c:v>
                </c:pt>
                <c:pt idx="3028">
                  <c:v>38701</c:v>
                </c:pt>
                <c:pt idx="3029">
                  <c:v>38700</c:v>
                </c:pt>
                <c:pt idx="3030">
                  <c:v>38699</c:v>
                </c:pt>
                <c:pt idx="3031">
                  <c:v>38698</c:v>
                </c:pt>
                <c:pt idx="3032">
                  <c:v>38695</c:v>
                </c:pt>
                <c:pt idx="3033">
                  <c:v>38694</c:v>
                </c:pt>
                <c:pt idx="3034">
                  <c:v>38693</c:v>
                </c:pt>
                <c:pt idx="3035">
                  <c:v>38692</c:v>
                </c:pt>
                <c:pt idx="3036">
                  <c:v>38691</c:v>
                </c:pt>
                <c:pt idx="3037">
                  <c:v>38688</c:v>
                </c:pt>
                <c:pt idx="3038">
                  <c:v>38687</c:v>
                </c:pt>
                <c:pt idx="3039">
                  <c:v>38686</c:v>
                </c:pt>
                <c:pt idx="3040">
                  <c:v>38685</c:v>
                </c:pt>
                <c:pt idx="3041">
                  <c:v>38684</c:v>
                </c:pt>
                <c:pt idx="3042">
                  <c:v>38681</c:v>
                </c:pt>
                <c:pt idx="3043">
                  <c:v>38680</c:v>
                </c:pt>
                <c:pt idx="3044">
                  <c:v>38679</c:v>
                </c:pt>
                <c:pt idx="3045">
                  <c:v>38678</c:v>
                </c:pt>
                <c:pt idx="3046">
                  <c:v>38677</c:v>
                </c:pt>
                <c:pt idx="3047">
                  <c:v>38674</c:v>
                </c:pt>
                <c:pt idx="3048">
                  <c:v>38673</c:v>
                </c:pt>
                <c:pt idx="3049">
                  <c:v>38672</c:v>
                </c:pt>
                <c:pt idx="3050">
                  <c:v>38671</c:v>
                </c:pt>
                <c:pt idx="3051">
                  <c:v>38670</c:v>
                </c:pt>
                <c:pt idx="3052">
                  <c:v>38667</c:v>
                </c:pt>
                <c:pt idx="3053">
                  <c:v>38666</c:v>
                </c:pt>
                <c:pt idx="3054">
                  <c:v>38665</c:v>
                </c:pt>
                <c:pt idx="3055">
                  <c:v>38664</c:v>
                </c:pt>
                <c:pt idx="3056">
                  <c:v>38663</c:v>
                </c:pt>
                <c:pt idx="3057">
                  <c:v>38660</c:v>
                </c:pt>
                <c:pt idx="3058">
                  <c:v>38659</c:v>
                </c:pt>
                <c:pt idx="3059">
                  <c:v>38658</c:v>
                </c:pt>
                <c:pt idx="3060">
                  <c:v>38657</c:v>
                </c:pt>
                <c:pt idx="3061">
                  <c:v>38656</c:v>
                </c:pt>
                <c:pt idx="3062">
                  <c:v>38652</c:v>
                </c:pt>
                <c:pt idx="3063">
                  <c:v>38651</c:v>
                </c:pt>
                <c:pt idx="3064">
                  <c:v>38650</c:v>
                </c:pt>
                <c:pt idx="3065">
                  <c:v>38649</c:v>
                </c:pt>
                <c:pt idx="3066">
                  <c:v>38648</c:v>
                </c:pt>
                <c:pt idx="3067">
                  <c:v>38645</c:v>
                </c:pt>
                <c:pt idx="3068">
                  <c:v>38644</c:v>
                </c:pt>
                <c:pt idx="3069">
                  <c:v>38643</c:v>
                </c:pt>
                <c:pt idx="3070">
                  <c:v>38642</c:v>
                </c:pt>
                <c:pt idx="3071">
                  <c:v>38641</c:v>
                </c:pt>
                <c:pt idx="3072">
                  <c:v>38638</c:v>
                </c:pt>
                <c:pt idx="3073">
                  <c:v>38637</c:v>
                </c:pt>
                <c:pt idx="3074">
                  <c:v>38636</c:v>
                </c:pt>
                <c:pt idx="3075">
                  <c:v>38635</c:v>
                </c:pt>
                <c:pt idx="3076">
                  <c:v>38634</c:v>
                </c:pt>
                <c:pt idx="3077">
                  <c:v>38631</c:v>
                </c:pt>
                <c:pt idx="3078">
                  <c:v>38630</c:v>
                </c:pt>
                <c:pt idx="3079">
                  <c:v>38629</c:v>
                </c:pt>
                <c:pt idx="3080">
                  <c:v>38628</c:v>
                </c:pt>
                <c:pt idx="3081">
                  <c:v>38627</c:v>
                </c:pt>
                <c:pt idx="3082">
                  <c:v>38624</c:v>
                </c:pt>
                <c:pt idx="3083">
                  <c:v>38623</c:v>
                </c:pt>
                <c:pt idx="3084">
                  <c:v>38622</c:v>
                </c:pt>
                <c:pt idx="3085">
                  <c:v>38621</c:v>
                </c:pt>
                <c:pt idx="3086">
                  <c:v>38620</c:v>
                </c:pt>
                <c:pt idx="3087">
                  <c:v>38617</c:v>
                </c:pt>
                <c:pt idx="3088">
                  <c:v>38616</c:v>
                </c:pt>
                <c:pt idx="3089">
                  <c:v>38614</c:v>
                </c:pt>
                <c:pt idx="3090">
                  <c:v>38613</c:v>
                </c:pt>
                <c:pt idx="3091">
                  <c:v>38610</c:v>
                </c:pt>
                <c:pt idx="3092">
                  <c:v>38609</c:v>
                </c:pt>
                <c:pt idx="3093">
                  <c:v>38608</c:v>
                </c:pt>
                <c:pt idx="3094">
                  <c:v>38607</c:v>
                </c:pt>
                <c:pt idx="3095">
                  <c:v>38606</c:v>
                </c:pt>
                <c:pt idx="3096">
                  <c:v>38603</c:v>
                </c:pt>
                <c:pt idx="3097">
                  <c:v>38602</c:v>
                </c:pt>
                <c:pt idx="3098">
                  <c:v>38601</c:v>
                </c:pt>
                <c:pt idx="3099">
                  <c:v>38600</c:v>
                </c:pt>
                <c:pt idx="3100">
                  <c:v>38599</c:v>
                </c:pt>
                <c:pt idx="3101">
                  <c:v>38596</c:v>
                </c:pt>
              </c:numCache>
            </c:numRef>
          </c:cat>
          <c:val>
            <c:numRef>
              <c:f>tdc!VAR_2</c:f>
              <c:numCache>
                <c:formatCode>General</c:formatCode>
                <c:ptCount val="3102"/>
                <c:pt idx="0">
                  <c:v>23.080342999999999</c:v>
                </c:pt>
                <c:pt idx="1">
                  <c:v>23.136147000000001</c:v>
                </c:pt>
                <c:pt idx="2">
                  <c:v>22.916691</c:v>
                </c:pt>
                <c:pt idx="3">
                  <c:v>23.076269</c:v>
                </c:pt>
                <c:pt idx="4">
                  <c:v>23.168942999999999</c:v>
                </c:pt>
                <c:pt idx="5">
                  <c:v>22.734231999999999</c:v>
                </c:pt>
                <c:pt idx="6">
                  <c:v>22.661299</c:v>
                </c:pt>
                <c:pt idx="7">
                  <c:v>22.641546000000002</c:v>
                </c:pt>
                <c:pt idx="8">
                  <c:v>22.640841000000002</c:v>
                </c:pt>
                <c:pt idx="9">
                  <c:v>22.778019</c:v>
                </c:pt>
                <c:pt idx="10">
                  <c:v>22.810061000000001</c:v>
                </c:pt>
                <c:pt idx="11">
                  <c:v>23.020068999999999</c:v>
                </c:pt>
                <c:pt idx="12">
                  <c:v>22.774011999999999</c:v>
                </c:pt>
                <c:pt idx="13">
                  <c:v>22.910007</c:v>
                </c:pt>
                <c:pt idx="14">
                  <c:v>23.044986999999999</c:v>
                </c:pt>
                <c:pt idx="15">
                  <c:v>23.169543999999998</c:v>
                </c:pt>
                <c:pt idx="16">
                  <c:v>23.325289000000001</c:v>
                </c:pt>
                <c:pt idx="17">
                  <c:v>23.361529999999998</c:v>
                </c:pt>
                <c:pt idx="18">
                  <c:v>23.194078000000001</c:v>
                </c:pt>
                <c:pt idx="19">
                  <c:v>23.371185000000001</c:v>
                </c:pt>
                <c:pt idx="20">
                  <c:v>23.298148999999999</c:v>
                </c:pt>
                <c:pt idx="21">
                  <c:v>23.467403000000001</c:v>
                </c:pt>
                <c:pt idx="22">
                  <c:v>23.584365999999999</c:v>
                </c:pt>
                <c:pt idx="23">
                  <c:v>23.616468000000001</c:v>
                </c:pt>
                <c:pt idx="24">
                  <c:v>23.500608</c:v>
                </c:pt>
                <c:pt idx="25">
                  <c:v>23.344856</c:v>
                </c:pt>
                <c:pt idx="26">
                  <c:v>23.179333</c:v>
                </c:pt>
                <c:pt idx="27">
                  <c:v>23.051279000000001</c:v>
                </c:pt>
                <c:pt idx="28">
                  <c:v>23.141220000000001</c:v>
                </c:pt>
                <c:pt idx="29">
                  <c:v>23.099423999999999</c:v>
                </c:pt>
                <c:pt idx="30">
                  <c:v>22.936212999999999</c:v>
                </c:pt>
                <c:pt idx="31">
                  <c:v>22.676459999999999</c:v>
                </c:pt>
                <c:pt idx="32">
                  <c:v>22.900299</c:v>
                </c:pt>
                <c:pt idx="33">
                  <c:v>22.806439999999998</c:v>
                </c:pt>
                <c:pt idx="34">
                  <c:v>22.943871000000001</c:v>
                </c:pt>
                <c:pt idx="35">
                  <c:v>23.041430999999999</c:v>
                </c:pt>
                <c:pt idx="36">
                  <c:v>22.901978</c:v>
                </c:pt>
                <c:pt idx="37">
                  <c:v>22.913471000000001</c:v>
                </c:pt>
                <c:pt idx="38">
                  <c:v>23.039235999999999</c:v>
                </c:pt>
                <c:pt idx="39">
                  <c:v>23.309183000000001</c:v>
                </c:pt>
                <c:pt idx="40">
                  <c:v>23.706538999999999</c:v>
                </c:pt>
                <c:pt idx="41">
                  <c:v>23.675982000000001</c:v>
                </c:pt>
                <c:pt idx="42">
                  <c:v>23.559823999999999</c:v>
                </c:pt>
                <c:pt idx="43">
                  <c:v>23.541592000000001</c:v>
                </c:pt>
                <c:pt idx="44">
                  <c:v>23.544633999999999</c:v>
                </c:pt>
                <c:pt idx="45">
                  <c:v>23.455508999999999</c:v>
                </c:pt>
                <c:pt idx="46">
                  <c:v>23.075538999999999</c:v>
                </c:pt>
                <c:pt idx="47">
                  <c:v>23.013221999999999</c:v>
                </c:pt>
                <c:pt idx="48">
                  <c:v>22.777266999999998</c:v>
                </c:pt>
                <c:pt idx="49">
                  <c:v>22.941305</c:v>
                </c:pt>
                <c:pt idx="50">
                  <c:v>22.961103000000001</c:v>
                </c:pt>
                <c:pt idx="51">
                  <c:v>23.112524000000001</c:v>
                </c:pt>
                <c:pt idx="52">
                  <c:v>23.001097000000001</c:v>
                </c:pt>
                <c:pt idx="53">
                  <c:v>22.890374999999999</c:v>
                </c:pt>
                <c:pt idx="54">
                  <c:v>22.910288000000001</c:v>
                </c:pt>
                <c:pt idx="55">
                  <c:v>23.004593</c:v>
                </c:pt>
                <c:pt idx="56">
                  <c:v>22.884036999999999</c:v>
                </c:pt>
                <c:pt idx="57">
                  <c:v>23.022772</c:v>
                </c:pt>
                <c:pt idx="58">
                  <c:v>22.964728999999998</c:v>
                </c:pt>
                <c:pt idx="59">
                  <c:v>23.108485999999999</c:v>
                </c:pt>
                <c:pt idx="60">
                  <c:v>23.175015999999999</c:v>
                </c:pt>
                <c:pt idx="61">
                  <c:v>23.660107</c:v>
                </c:pt>
                <c:pt idx="62">
                  <c:v>23.559028999999999</c:v>
                </c:pt>
                <c:pt idx="63">
                  <c:v>23.661826999999999</c:v>
                </c:pt>
                <c:pt idx="64">
                  <c:v>24.088417</c:v>
                </c:pt>
                <c:pt idx="65">
                  <c:v>24.030287000000001</c:v>
                </c:pt>
                <c:pt idx="66">
                  <c:v>23.993846999999999</c:v>
                </c:pt>
                <c:pt idx="67">
                  <c:v>23.976942000000001</c:v>
                </c:pt>
                <c:pt idx="68">
                  <c:v>23.667781999999999</c:v>
                </c:pt>
                <c:pt idx="69">
                  <c:v>23.692430000000002</c:v>
                </c:pt>
                <c:pt idx="70">
                  <c:v>23.915676000000001</c:v>
                </c:pt>
                <c:pt idx="71">
                  <c:v>23.933669999999999</c:v>
                </c:pt>
                <c:pt idx="72">
                  <c:v>24.162165000000002</c:v>
                </c:pt>
                <c:pt idx="73">
                  <c:v>24.307158000000001</c:v>
                </c:pt>
                <c:pt idx="74">
                  <c:v>24.355051</c:v>
                </c:pt>
                <c:pt idx="75">
                  <c:v>24.41065</c:v>
                </c:pt>
                <c:pt idx="76">
                  <c:v>24.568090000000002</c:v>
                </c:pt>
                <c:pt idx="77">
                  <c:v>24.1294</c:v>
                </c:pt>
                <c:pt idx="78">
                  <c:v>24.110786000000001</c:v>
                </c:pt>
                <c:pt idx="79">
                  <c:v>24.195360000000001</c:v>
                </c:pt>
                <c:pt idx="80">
                  <c:v>24.255123000000001</c:v>
                </c:pt>
                <c:pt idx="81">
                  <c:v>24.601607999999999</c:v>
                </c:pt>
                <c:pt idx="82">
                  <c:v>24.819044000000002</c:v>
                </c:pt>
                <c:pt idx="83">
                  <c:v>24.840668000000001</c:v>
                </c:pt>
                <c:pt idx="84">
                  <c:v>24.562736999999998</c:v>
                </c:pt>
                <c:pt idx="85">
                  <c:v>24.610315</c:v>
                </c:pt>
                <c:pt idx="86">
                  <c:v>24.234394000000002</c:v>
                </c:pt>
                <c:pt idx="87">
                  <c:v>24.269704999999998</c:v>
                </c:pt>
                <c:pt idx="88">
                  <c:v>24.154900000000001</c:v>
                </c:pt>
                <c:pt idx="89">
                  <c:v>24.331824999999998</c:v>
                </c:pt>
                <c:pt idx="90">
                  <c:v>24.569872</c:v>
                </c:pt>
                <c:pt idx="91">
                  <c:v>24.621552000000001</c:v>
                </c:pt>
                <c:pt idx="92">
                  <c:v>24.209783999999999</c:v>
                </c:pt>
                <c:pt idx="93">
                  <c:v>24.036774000000001</c:v>
                </c:pt>
                <c:pt idx="94">
                  <c:v>23.889182999999999</c:v>
                </c:pt>
                <c:pt idx="95">
                  <c:v>24.082675999999999</c:v>
                </c:pt>
                <c:pt idx="96">
                  <c:v>24.106068</c:v>
                </c:pt>
                <c:pt idx="97">
                  <c:v>23.870321000000001</c:v>
                </c:pt>
                <c:pt idx="98">
                  <c:v>23.231363000000002</c:v>
                </c:pt>
                <c:pt idx="99">
                  <c:v>23.194569000000001</c:v>
                </c:pt>
                <c:pt idx="100">
                  <c:v>23.222891000000001</c:v>
                </c:pt>
                <c:pt idx="101">
                  <c:v>23.285810000000001</c:v>
                </c:pt>
                <c:pt idx="102">
                  <c:v>23.427648999999999</c:v>
                </c:pt>
                <c:pt idx="103">
                  <c:v>23.222913999999999</c:v>
                </c:pt>
                <c:pt idx="104">
                  <c:v>23.087727000000001</c:v>
                </c:pt>
                <c:pt idx="105">
                  <c:v>23.369909</c:v>
                </c:pt>
                <c:pt idx="106">
                  <c:v>23.479206000000001</c:v>
                </c:pt>
                <c:pt idx="107">
                  <c:v>23.405567000000001</c:v>
                </c:pt>
                <c:pt idx="108">
                  <c:v>23.357779000000001</c:v>
                </c:pt>
                <c:pt idx="109">
                  <c:v>23.458614000000001</c:v>
                </c:pt>
                <c:pt idx="110">
                  <c:v>23.367443000000002</c:v>
                </c:pt>
                <c:pt idx="111">
                  <c:v>23.271711</c:v>
                </c:pt>
                <c:pt idx="112">
                  <c:v>23.587681</c:v>
                </c:pt>
                <c:pt idx="113">
                  <c:v>23.701070999999999</c:v>
                </c:pt>
                <c:pt idx="114">
                  <c:v>23.501196</c:v>
                </c:pt>
                <c:pt idx="115">
                  <c:v>23.713694</c:v>
                </c:pt>
                <c:pt idx="116">
                  <c:v>23.722431</c:v>
                </c:pt>
                <c:pt idx="117">
                  <c:v>23.834240000000001</c:v>
                </c:pt>
                <c:pt idx="118">
                  <c:v>23.505316000000001</c:v>
                </c:pt>
                <c:pt idx="119">
                  <c:v>23.620861000000001</c:v>
                </c:pt>
                <c:pt idx="120">
                  <c:v>23.756730999999998</c:v>
                </c:pt>
                <c:pt idx="121">
                  <c:v>23.625332</c:v>
                </c:pt>
                <c:pt idx="122">
                  <c:v>23.894157</c:v>
                </c:pt>
                <c:pt idx="123">
                  <c:v>23.948149000000001</c:v>
                </c:pt>
                <c:pt idx="124">
                  <c:v>23.857351000000001</c:v>
                </c:pt>
                <c:pt idx="125">
                  <c:v>24.105647999999999</c:v>
                </c:pt>
                <c:pt idx="126">
                  <c:v>23.963224</c:v>
                </c:pt>
                <c:pt idx="127">
                  <c:v>23.773997999999999</c:v>
                </c:pt>
                <c:pt idx="128">
                  <c:v>23.998653000000001</c:v>
                </c:pt>
                <c:pt idx="129">
                  <c:v>24.061993000000001</c:v>
                </c:pt>
                <c:pt idx="130">
                  <c:v>24.553567999999999</c:v>
                </c:pt>
                <c:pt idx="131">
                  <c:v>24.362154</c:v>
                </c:pt>
                <c:pt idx="132">
                  <c:v>24.892434999999999</c:v>
                </c:pt>
                <c:pt idx="133">
                  <c:v>24.750838999999999</c:v>
                </c:pt>
                <c:pt idx="134">
                  <c:v>24.678974</c:v>
                </c:pt>
                <c:pt idx="135">
                  <c:v>24.710329000000002</c:v>
                </c:pt>
                <c:pt idx="136">
                  <c:v>24.770289999999999</c:v>
                </c:pt>
                <c:pt idx="137">
                  <c:v>24.973215</c:v>
                </c:pt>
                <c:pt idx="138">
                  <c:v>25.391974999999999</c:v>
                </c:pt>
                <c:pt idx="139">
                  <c:v>25.422939</c:v>
                </c:pt>
                <c:pt idx="140">
                  <c:v>25.474777</c:v>
                </c:pt>
                <c:pt idx="141">
                  <c:v>25.296906</c:v>
                </c:pt>
                <c:pt idx="142">
                  <c:v>25.281331999999999</c:v>
                </c:pt>
                <c:pt idx="143">
                  <c:v>25.391655</c:v>
                </c:pt>
                <c:pt idx="144">
                  <c:v>25.371728999999998</c:v>
                </c:pt>
                <c:pt idx="145">
                  <c:v>25.448183</c:v>
                </c:pt>
                <c:pt idx="146">
                  <c:v>25.697997999999998</c:v>
                </c:pt>
                <c:pt idx="147">
                  <c:v>25.753399000000002</c:v>
                </c:pt>
                <c:pt idx="148">
                  <c:v>25.615873000000001</c:v>
                </c:pt>
                <c:pt idx="149">
                  <c:v>25.447372000000001</c:v>
                </c:pt>
                <c:pt idx="150">
                  <c:v>25.701495999999999</c:v>
                </c:pt>
                <c:pt idx="151">
                  <c:v>26.222082</c:v>
                </c:pt>
                <c:pt idx="152">
                  <c:v>26.192999</c:v>
                </c:pt>
                <c:pt idx="153">
                  <c:v>25.959375000000001</c:v>
                </c:pt>
                <c:pt idx="154">
                  <c:v>26.328071999999999</c:v>
                </c:pt>
                <c:pt idx="155">
                  <c:v>26.717635999999999</c:v>
                </c:pt>
                <c:pt idx="156">
                  <c:v>26.601433</c:v>
                </c:pt>
                <c:pt idx="157">
                  <c:v>26.954467999999999</c:v>
                </c:pt>
                <c:pt idx="158">
                  <c:v>26.693200999999998</c:v>
                </c:pt>
                <c:pt idx="159">
                  <c:v>26.649695999999999</c:v>
                </c:pt>
                <c:pt idx="160">
                  <c:v>27.048169999999999</c:v>
                </c:pt>
                <c:pt idx="161">
                  <c:v>26.860043000000001</c:v>
                </c:pt>
                <c:pt idx="162">
                  <c:v>26.648291</c:v>
                </c:pt>
                <c:pt idx="163">
                  <c:v>26.099813000000001</c:v>
                </c:pt>
                <c:pt idx="164">
                  <c:v>25.890733999999998</c:v>
                </c:pt>
                <c:pt idx="165">
                  <c:v>26.486740000000001</c:v>
                </c:pt>
                <c:pt idx="166">
                  <c:v>26.755344000000001</c:v>
                </c:pt>
                <c:pt idx="167">
                  <c:v>26.554783</c:v>
                </c:pt>
                <c:pt idx="168">
                  <c:v>26.001387000000001</c:v>
                </c:pt>
                <c:pt idx="169">
                  <c:v>26.045611999999998</c:v>
                </c:pt>
                <c:pt idx="170">
                  <c:v>26.572441000000001</c:v>
                </c:pt>
                <c:pt idx="171">
                  <c:v>26.477613000000002</c:v>
                </c:pt>
                <c:pt idx="172">
                  <c:v>25.862946999999998</c:v>
                </c:pt>
                <c:pt idx="173">
                  <c:v>25.473471</c:v>
                </c:pt>
                <c:pt idx="174">
                  <c:v>25.481981000000001</c:v>
                </c:pt>
                <c:pt idx="175">
                  <c:v>25.438683999999999</c:v>
                </c:pt>
                <c:pt idx="176">
                  <c:v>25.311857</c:v>
                </c:pt>
                <c:pt idx="177">
                  <c:v>25.484041000000001</c:v>
                </c:pt>
                <c:pt idx="178">
                  <c:v>25.319051999999999</c:v>
                </c:pt>
                <c:pt idx="179">
                  <c:v>25.301338000000001</c:v>
                </c:pt>
                <c:pt idx="180">
                  <c:v>25.487223</c:v>
                </c:pt>
                <c:pt idx="181">
                  <c:v>25.398565000000001</c:v>
                </c:pt>
                <c:pt idx="182">
                  <c:v>25.284281</c:v>
                </c:pt>
                <c:pt idx="183">
                  <c:v>25.228843999999999</c:v>
                </c:pt>
                <c:pt idx="184">
                  <c:v>25.526039000000001</c:v>
                </c:pt>
                <c:pt idx="185">
                  <c:v>25.259785000000001</c:v>
                </c:pt>
                <c:pt idx="186">
                  <c:v>25.676438999999998</c:v>
                </c:pt>
                <c:pt idx="187">
                  <c:v>25.665443</c:v>
                </c:pt>
                <c:pt idx="188">
                  <c:v>25.597158</c:v>
                </c:pt>
                <c:pt idx="189">
                  <c:v>25.591837000000002</c:v>
                </c:pt>
                <c:pt idx="190">
                  <c:v>25.550844000000001</c:v>
                </c:pt>
                <c:pt idx="191">
                  <c:v>25.666499999999999</c:v>
                </c:pt>
                <c:pt idx="192">
                  <c:v>25.838697</c:v>
                </c:pt>
                <c:pt idx="193">
                  <c:v>26.176113000000001</c:v>
                </c:pt>
                <c:pt idx="194">
                  <c:v>26.227008999999999</c:v>
                </c:pt>
                <c:pt idx="195">
                  <c:v>26.135968999999999</c:v>
                </c:pt>
                <c:pt idx="196">
                  <c:v>25.738012000000001</c:v>
                </c:pt>
                <c:pt idx="197">
                  <c:v>25.764523000000001</c:v>
                </c:pt>
                <c:pt idx="198">
                  <c:v>25.583096999999999</c:v>
                </c:pt>
                <c:pt idx="199">
                  <c:v>25.755369000000002</c:v>
                </c:pt>
                <c:pt idx="200">
                  <c:v>25.781476999999999</c:v>
                </c:pt>
                <c:pt idx="201">
                  <c:v>25.663060999999999</c:v>
                </c:pt>
                <c:pt idx="202">
                  <c:v>25.594856</c:v>
                </c:pt>
                <c:pt idx="203">
                  <c:v>25.53623</c:v>
                </c:pt>
                <c:pt idx="204">
                  <c:v>25.445526000000001</c:v>
                </c:pt>
                <c:pt idx="205">
                  <c:v>25.333207999999999</c:v>
                </c:pt>
                <c:pt idx="206">
                  <c:v>25.142219999999998</c:v>
                </c:pt>
                <c:pt idx="207">
                  <c:v>25.294844000000001</c:v>
                </c:pt>
                <c:pt idx="208">
                  <c:v>25.941908000000002</c:v>
                </c:pt>
                <c:pt idx="209">
                  <c:v>26.230103</c:v>
                </c:pt>
                <c:pt idx="210">
                  <c:v>25.74316</c:v>
                </c:pt>
                <c:pt idx="211">
                  <c:v>24.696808000000001</c:v>
                </c:pt>
                <c:pt idx="212">
                  <c:v>22.671704999999999</c:v>
                </c:pt>
                <c:pt idx="213">
                  <c:v>23.000495999999998</c:v>
                </c:pt>
                <c:pt idx="214">
                  <c:v>23.209066</c:v>
                </c:pt>
                <c:pt idx="215">
                  <c:v>23.872693999999999</c:v>
                </c:pt>
                <c:pt idx="216">
                  <c:v>23.798573999999999</c:v>
                </c:pt>
                <c:pt idx="217">
                  <c:v>23.464247</c:v>
                </c:pt>
                <c:pt idx="218">
                  <c:v>23.081253</c:v>
                </c:pt>
                <c:pt idx="219">
                  <c:v>23.216709000000002</c:v>
                </c:pt>
                <c:pt idx="220">
                  <c:v>22.910295000000001</c:v>
                </c:pt>
                <c:pt idx="221">
                  <c:v>22.871161000000001</c:v>
                </c:pt>
                <c:pt idx="222">
                  <c:v>22.560452999999999</c:v>
                </c:pt>
                <c:pt idx="223">
                  <c:v>22.656935000000001</c:v>
                </c:pt>
                <c:pt idx="224">
                  <c:v>22.742336000000002</c:v>
                </c:pt>
                <c:pt idx="225">
                  <c:v>22.784898999999999</c:v>
                </c:pt>
                <c:pt idx="226">
                  <c:v>22.760351</c:v>
                </c:pt>
                <c:pt idx="227">
                  <c:v>22.886306999999999</c:v>
                </c:pt>
                <c:pt idx="228">
                  <c:v>23.036899999999999</c:v>
                </c:pt>
                <c:pt idx="229">
                  <c:v>23.155702999999999</c:v>
                </c:pt>
                <c:pt idx="230">
                  <c:v>23.162918000000001</c:v>
                </c:pt>
                <c:pt idx="231">
                  <c:v>23.080926999999999</c:v>
                </c:pt>
                <c:pt idx="232">
                  <c:v>23.176324999999999</c:v>
                </c:pt>
                <c:pt idx="233">
                  <c:v>23.335308000000001</c:v>
                </c:pt>
                <c:pt idx="234">
                  <c:v>23.604952000000001</c:v>
                </c:pt>
                <c:pt idx="235">
                  <c:v>23.847325999999999</c:v>
                </c:pt>
                <c:pt idx="236">
                  <c:v>24.50102</c:v>
                </c:pt>
                <c:pt idx="237">
                  <c:v>24.590399000000001</c:v>
                </c:pt>
                <c:pt idx="238">
                  <c:v>24.792884999999998</c:v>
                </c:pt>
                <c:pt idx="239">
                  <c:v>25.080175000000001</c:v>
                </c:pt>
                <c:pt idx="240">
                  <c:v>25.336143</c:v>
                </c:pt>
                <c:pt idx="241">
                  <c:v>25.220237999999998</c:v>
                </c:pt>
                <c:pt idx="242">
                  <c:v>25.207418000000001</c:v>
                </c:pt>
                <c:pt idx="243">
                  <c:v>25.780376</c:v>
                </c:pt>
                <c:pt idx="244">
                  <c:v>25.686046999999999</c:v>
                </c:pt>
                <c:pt idx="245">
                  <c:v>25.682894000000001</c:v>
                </c:pt>
                <c:pt idx="246">
                  <c:v>25.708120000000001</c:v>
                </c:pt>
                <c:pt idx="247">
                  <c:v>25.751591000000001</c:v>
                </c:pt>
                <c:pt idx="248">
                  <c:v>25.653926999999999</c:v>
                </c:pt>
                <c:pt idx="249">
                  <c:v>25.492080999999999</c:v>
                </c:pt>
                <c:pt idx="250">
                  <c:v>25.633967999999999</c:v>
                </c:pt>
                <c:pt idx="251">
                  <c:v>25.575406999999998</c:v>
                </c:pt>
                <c:pt idx="252">
                  <c:v>25.214012</c:v>
                </c:pt>
                <c:pt idx="253">
                  <c:v>25.102976000000002</c:v>
                </c:pt>
                <c:pt idx="254">
                  <c:v>25.049506999999998</c:v>
                </c:pt>
                <c:pt idx="255">
                  <c:v>24.839212</c:v>
                </c:pt>
                <c:pt idx="256">
                  <c:v>24.530612999999999</c:v>
                </c:pt>
                <c:pt idx="257">
                  <c:v>24.507045999999999</c:v>
                </c:pt>
                <c:pt idx="258">
                  <c:v>24.747171000000002</c:v>
                </c:pt>
                <c:pt idx="259">
                  <c:v>24.661659</c:v>
                </c:pt>
                <c:pt idx="260">
                  <c:v>24.880793000000001</c:v>
                </c:pt>
                <c:pt idx="261">
                  <c:v>24.683743</c:v>
                </c:pt>
                <c:pt idx="262">
                  <c:v>24.603352000000001</c:v>
                </c:pt>
                <c:pt idx="263">
                  <c:v>24.424042</c:v>
                </c:pt>
                <c:pt idx="264">
                  <c:v>24.391888000000002</c:v>
                </c:pt>
                <c:pt idx="265">
                  <c:v>24.224436000000001</c:v>
                </c:pt>
                <c:pt idx="266">
                  <c:v>24.438461</c:v>
                </c:pt>
                <c:pt idx="267">
                  <c:v>24.447876000000001</c:v>
                </c:pt>
                <c:pt idx="268">
                  <c:v>24.039017000000001</c:v>
                </c:pt>
                <c:pt idx="269">
                  <c:v>23.823848999999999</c:v>
                </c:pt>
                <c:pt idx="270">
                  <c:v>23.926399</c:v>
                </c:pt>
                <c:pt idx="271">
                  <c:v>23.621967000000001</c:v>
                </c:pt>
                <c:pt idx="272">
                  <c:v>23.533707</c:v>
                </c:pt>
                <c:pt idx="273">
                  <c:v>23.289831</c:v>
                </c:pt>
                <c:pt idx="274">
                  <c:v>23.525172999999999</c:v>
                </c:pt>
                <c:pt idx="275">
                  <c:v>23.619333000000001</c:v>
                </c:pt>
                <c:pt idx="276">
                  <c:v>23.968413999999999</c:v>
                </c:pt>
                <c:pt idx="277">
                  <c:v>23.980957</c:v>
                </c:pt>
                <c:pt idx="278">
                  <c:v>24.174659999999999</c:v>
                </c:pt>
                <c:pt idx="279">
                  <c:v>24.541149000000001</c:v>
                </c:pt>
                <c:pt idx="280">
                  <c:v>24.811727999999999</c:v>
                </c:pt>
                <c:pt idx="281">
                  <c:v>25.167133</c:v>
                </c:pt>
                <c:pt idx="282">
                  <c:v>25.253215999999998</c:v>
                </c:pt>
                <c:pt idx="283">
                  <c:v>24.867552</c:v>
                </c:pt>
                <c:pt idx="284">
                  <c:v>24.787613</c:v>
                </c:pt>
                <c:pt idx="285">
                  <c:v>24.865155999999999</c:v>
                </c:pt>
                <c:pt idx="286">
                  <c:v>24.916536000000001</c:v>
                </c:pt>
                <c:pt idx="287">
                  <c:v>24.663482999999999</c:v>
                </c:pt>
                <c:pt idx="288">
                  <c:v>24.607942999999999</c:v>
                </c:pt>
                <c:pt idx="289">
                  <c:v>24.342396000000001</c:v>
                </c:pt>
                <c:pt idx="290">
                  <c:v>24.590433000000001</c:v>
                </c:pt>
                <c:pt idx="291">
                  <c:v>24.767672999999998</c:v>
                </c:pt>
                <c:pt idx="292">
                  <c:v>24.237418999999999</c:v>
                </c:pt>
                <c:pt idx="293">
                  <c:v>24.390425</c:v>
                </c:pt>
                <c:pt idx="294">
                  <c:v>24.537095999999998</c:v>
                </c:pt>
                <c:pt idx="295">
                  <c:v>24.533276000000001</c:v>
                </c:pt>
                <c:pt idx="296">
                  <c:v>24.111201999999999</c:v>
                </c:pt>
                <c:pt idx="297">
                  <c:v>24.342524999999998</c:v>
                </c:pt>
                <c:pt idx="298">
                  <c:v>23.968585999999998</c:v>
                </c:pt>
                <c:pt idx="299">
                  <c:v>23.948318</c:v>
                </c:pt>
                <c:pt idx="300">
                  <c:v>24.295383000000001</c:v>
                </c:pt>
                <c:pt idx="301">
                  <c:v>24.232847</c:v>
                </c:pt>
                <c:pt idx="302">
                  <c:v>24.391302</c:v>
                </c:pt>
                <c:pt idx="303">
                  <c:v>24.476244000000001</c:v>
                </c:pt>
                <c:pt idx="304">
                  <c:v>24.438701999999999</c:v>
                </c:pt>
                <c:pt idx="305">
                  <c:v>24.422198999999999</c:v>
                </c:pt>
                <c:pt idx="306">
                  <c:v>24.9254</c:v>
                </c:pt>
                <c:pt idx="307">
                  <c:v>25.110745999999999</c:v>
                </c:pt>
                <c:pt idx="308">
                  <c:v>25.292826000000002</c:v>
                </c:pt>
                <c:pt idx="309">
                  <c:v>25.517997999999999</c:v>
                </c:pt>
                <c:pt idx="310">
                  <c:v>26.835978000000001</c:v>
                </c:pt>
                <c:pt idx="311">
                  <c:v>27.219297000000001</c:v>
                </c:pt>
                <c:pt idx="312">
                  <c:v>27.334408</c:v>
                </c:pt>
                <c:pt idx="313">
                  <c:v>27.340591</c:v>
                </c:pt>
                <c:pt idx="314">
                  <c:v>27.323034</c:v>
                </c:pt>
                <c:pt idx="315">
                  <c:v>27.029634000000001</c:v>
                </c:pt>
                <c:pt idx="316">
                  <c:v>26.825661</c:v>
                </c:pt>
                <c:pt idx="317">
                  <c:v>26.723022</c:v>
                </c:pt>
                <c:pt idx="318">
                  <c:v>26.759862999999999</c:v>
                </c:pt>
                <c:pt idx="319">
                  <c:v>26.409092000000001</c:v>
                </c:pt>
                <c:pt idx="320">
                  <c:v>26.397203000000001</c:v>
                </c:pt>
                <c:pt idx="321">
                  <c:v>26.303754999999999</c:v>
                </c:pt>
                <c:pt idx="322">
                  <c:v>26.739771000000001</c:v>
                </c:pt>
                <c:pt idx="323">
                  <c:v>27.003468000000002</c:v>
                </c:pt>
                <c:pt idx="324">
                  <c:v>26.800581000000001</c:v>
                </c:pt>
                <c:pt idx="325">
                  <c:v>26.895472999999999</c:v>
                </c:pt>
                <c:pt idx="326">
                  <c:v>26.679065999999999</c:v>
                </c:pt>
                <c:pt idx="327">
                  <c:v>26.742457999999999</c:v>
                </c:pt>
                <c:pt idx="328">
                  <c:v>27.043129</c:v>
                </c:pt>
                <c:pt idx="329">
                  <c:v>26.986937999999999</c:v>
                </c:pt>
                <c:pt idx="330">
                  <c:v>27.042089000000001</c:v>
                </c:pt>
                <c:pt idx="331">
                  <c:v>27.180568999999998</c:v>
                </c:pt>
                <c:pt idx="332">
                  <c:v>26.984394000000002</c:v>
                </c:pt>
                <c:pt idx="333">
                  <c:v>26.822685</c:v>
                </c:pt>
                <c:pt idx="334">
                  <c:v>26.615417000000001</c:v>
                </c:pt>
                <c:pt idx="335">
                  <c:v>26.888506</c:v>
                </c:pt>
                <c:pt idx="336">
                  <c:v>26.897725999999999</c:v>
                </c:pt>
                <c:pt idx="337">
                  <c:v>26.443284999999999</c:v>
                </c:pt>
                <c:pt idx="338">
                  <c:v>26.447217999999999</c:v>
                </c:pt>
                <c:pt idx="339">
                  <c:v>26.096283</c:v>
                </c:pt>
                <c:pt idx="340">
                  <c:v>25.946814</c:v>
                </c:pt>
                <c:pt idx="341">
                  <c:v>25.971989000000001</c:v>
                </c:pt>
                <c:pt idx="342">
                  <c:v>25.988699</c:v>
                </c:pt>
                <c:pt idx="343">
                  <c:v>26.221851000000001</c:v>
                </c:pt>
                <c:pt idx="344">
                  <c:v>25.781283999999999</c:v>
                </c:pt>
                <c:pt idx="345">
                  <c:v>25.904926</c:v>
                </c:pt>
                <c:pt idx="346">
                  <c:v>25.780187999999999</c:v>
                </c:pt>
                <c:pt idx="347">
                  <c:v>25.609392</c:v>
                </c:pt>
                <c:pt idx="348">
                  <c:v>25.230181000000002</c:v>
                </c:pt>
                <c:pt idx="349">
                  <c:v>25.084257000000001</c:v>
                </c:pt>
                <c:pt idx="350">
                  <c:v>25.215515</c:v>
                </c:pt>
                <c:pt idx="351">
                  <c:v>25.147456999999999</c:v>
                </c:pt>
                <c:pt idx="352">
                  <c:v>25.329153000000002</c:v>
                </c:pt>
                <c:pt idx="353">
                  <c:v>25.452832999999998</c:v>
                </c:pt>
                <c:pt idx="354">
                  <c:v>25.221615</c:v>
                </c:pt>
                <c:pt idx="355">
                  <c:v>24.996704000000001</c:v>
                </c:pt>
                <c:pt idx="356">
                  <c:v>24.741755999999999</c:v>
                </c:pt>
                <c:pt idx="357">
                  <c:v>24.945392999999999</c:v>
                </c:pt>
                <c:pt idx="358">
                  <c:v>24.877393999999999</c:v>
                </c:pt>
                <c:pt idx="359">
                  <c:v>25.102620999999999</c:v>
                </c:pt>
                <c:pt idx="360">
                  <c:v>24.659008</c:v>
                </c:pt>
                <c:pt idx="361">
                  <c:v>24.729641000000001</c:v>
                </c:pt>
                <c:pt idx="362">
                  <c:v>24.935217000000002</c:v>
                </c:pt>
                <c:pt idx="363">
                  <c:v>25.12398</c:v>
                </c:pt>
                <c:pt idx="364">
                  <c:v>25.109154</c:v>
                </c:pt>
                <c:pt idx="365">
                  <c:v>25.135798999999999</c:v>
                </c:pt>
                <c:pt idx="366">
                  <c:v>24.918918999999999</c:v>
                </c:pt>
                <c:pt idx="367">
                  <c:v>25.029727999999999</c:v>
                </c:pt>
                <c:pt idx="368">
                  <c:v>24.959914999999999</c:v>
                </c:pt>
                <c:pt idx="369">
                  <c:v>24.655836000000001</c:v>
                </c:pt>
                <c:pt idx="370">
                  <c:v>24.801591999999999</c:v>
                </c:pt>
                <c:pt idx="371">
                  <c:v>24.817307</c:v>
                </c:pt>
                <c:pt idx="372">
                  <c:v>24.924904000000002</c:v>
                </c:pt>
                <c:pt idx="373">
                  <c:v>24.866066</c:v>
                </c:pt>
                <c:pt idx="374">
                  <c:v>24.834385000000001</c:v>
                </c:pt>
                <c:pt idx="375">
                  <c:v>24.853399</c:v>
                </c:pt>
                <c:pt idx="376">
                  <c:v>24.812176000000001</c:v>
                </c:pt>
                <c:pt idx="377">
                  <c:v>24.675315999999999</c:v>
                </c:pt>
                <c:pt idx="378">
                  <c:v>25.031110999999999</c:v>
                </c:pt>
                <c:pt idx="379">
                  <c:v>25.203855999999998</c:v>
                </c:pt>
                <c:pt idx="380">
                  <c:v>25.103952</c:v>
                </c:pt>
                <c:pt idx="381">
                  <c:v>25.109480000000001</c:v>
                </c:pt>
                <c:pt idx="382">
                  <c:v>25.320356</c:v>
                </c:pt>
                <c:pt idx="383">
                  <c:v>25.342054000000001</c:v>
                </c:pt>
                <c:pt idx="384">
                  <c:v>25.442544999999999</c:v>
                </c:pt>
                <c:pt idx="385">
                  <c:v>25.490355999999998</c:v>
                </c:pt>
                <c:pt idx="386">
                  <c:v>25.204578000000001</c:v>
                </c:pt>
                <c:pt idx="387">
                  <c:v>25.462772000000001</c:v>
                </c:pt>
                <c:pt idx="388">
                  <c:v>25.300056000000001</c:v>
                </c:pt>
                <c:pt idx="389">
                  <c:v>25.254593</c:v>
                </c:pt>
                <c:pt idx="390">
                  <c:v>25.426596</c:v>
                </c:pt>
                <c:pt idx="391">
                  <c:v>25.131938999999999</c:v>
                </c:pt>
                <c:pt idx="392">
                  <c:v>25.000906000000001</c:v>
                </c:pt>
                <c:pt idx="393">
                  <c:v>25.263096000000001</c:v>
                </c:pt>
                <c:pt idx="394">
                  <c:v>25.339061999999998</c:v>
                </c:pt>
                <c:pt idx="395">
                  <c:v>25.318435999999998</c:v>
                </c:pt>
                <c:pt idx="396">
                  <c:v>25.321494999999999</c:v>
                </c:pt>
                <c:pt idx="397">
                  <c:v>25.513173999999999</c:v>
                </c:pt>
                <c:pt idx="398">
                  <c:v>25.582122999999999</c:v>
                </c:pt>
                <c:pt idx="399">
                  <c:v>25.970725999999999</c:v>
                </c:pt>
                <c:pt idx="400">
                  <c:v>26.224057999999999</c:v>
                </c:pt>
                <c:pt idx="401">
                  <c:v>26.183374000000001</c:v>
                </c:pt>
                <c:pt idx="402">
                  <c:v>27.003761000000001</c:v>
                </c:pt>
                <c:pt idx="403">
                  <c:v>27.257083999999999</c:v>
                </c:pt>
                <c:pt idx="404">
                  <c:v>27.447737</c:v>
                </c:pt>
                <c:pt idx="405">
                  <c:v>27.719767000000001</c:v>
                </c:pt>
                <c:pt idx="406">
                  <c:v>27.478211999999999</c:v>
                </c:pt>
                <c:pt idx="407">
                  <c:v>27.180302000000001</c:v>
                </c:pt>
                <c:pt idx="408">
                  <c:v>26.923676</c:v>
                </c:pt>
                <c:pt idx="409">
                  <c:v>26.712864</c:v>
                </c:pt>
                <c:pt idx="410">
                  <c:v>26.633956999999999</c:v>
                </c:pt>
                <c:pt idx="411">
                  <c:v>26.538944000000001</c:v>
                </c:pt>
                <c:pt idx="412">
                  <c:v>26.632565</c:v>
                </c:pt>
                <c:pt idx="413">
                  <c:v>26.319002000000001</c:v>
                </c:pt>
                <c:pt idx="414">
                  <c:v>25.840869999999999</c:v>
                </c:pt>
                <c:pt idx="415">
                  <c:v>26.345005</c:v>
                </c:pt>
                <c:pt idx="416">
                  <c:v>26.293816</c:v>
                </c:pt>
                <c:pt idx="417">
                  <c:v>26.460842</c:v>
                </c:pt>
                <c:pt idx="418">
                  <c:v>26.511894000000002</c:v>
                </c:pt>
                <c:pt idx="419">
                  <c:v>26.258593000000001</c:v>
                </c:pt>
                <c:pt idx="420">
                  <c:v>26.616872999999998</c:v>
                </c:pt>
                <c:pt idx="421">
                  <c:v>26.231719999999999</c:v>
                </c:pt>
                <c:pt idx="422">
                  <c:v>25.888525000000001</c:v>
                </c:pt>
                <c:pt idx="423">
                  <c:v>25.931728</c:v>
                </c:pt>
                <c:pt idx="424">
                  <c:v>26.104600999999999</c:v>
                </c:pt>
                <c:pt idx="425">
                  <c:v>25.753817000000002</c:v>
                </c:pt>
                <c:pt idx="426">
                  <c:v>25.856552000000001</c:v>
                </c:pt>
                <c:pt idx="427">
                  <c:v>25.843942999999999</c:v>
                </c:pt>
                <c:pt idx="428">
                  <c:v>26.020769000000001</c:v>
                </c:pt>
                <c:pt idx="429">
                  <c:v>26.105713000000002</c:v>
                </c:pt>
                <c:pt idx="430">
                  <c:v>26.075153</c:v>
                </c:pt>
                <c:pt idx="431">
                  <c:v>25.644670000000001</c:v>
                </c:pt>
                <c:pt idx="432">
                  <c:v>25.423344</c:v>
                </c:pt>
                <c:pt idx="433">
                  <c:v>25.438037999999999</c:v>
                </c:pt>
                <c:pt idx="434">
                  <c:v>25.369164000000001</c:v>
                </c:pt>
                <c:pt idx="435">
                  <c:v>25.452911</c:v>
                </c:pt>
                <c:pt idx="436">
                  <c:v>25.749110999999999</c:v>
                </c:pt>
                <c:pt idx="437">
                  <c:v>25.576734999999999</c:v>
                </c:pt>
                <c:pt idx="438">
                  <c:v>25.646027</c:v>
                </c:pt>
                <c:pt idx="439">
                  <c:v>25.827532000000001</c:v>
                </c:pt>
                <c:pt idx="440">
                  <c:v>25.686802</c:v>
                </c:pt>
                <c:pt idx="441">
                  <c:v>25.617989000000001</c:v>
                </c:pt>
                <c:pt idx="442">
                  <c:v>25.482277</c:v>
                </c:pt>
                <c:pt idx="443">
                  <c:v>25.539265</c:v>
                </c:pt>
                <c:pt idx="444">
                  <c:v>25.495625</c:v>
                </c:pt>
                <c:pt idx="445">
                  <c:v>25.437662</c:v>
                </c:pt>
                <c:pt idx="446">
                  <c:v>25.460794</c:v>
                </c:pt>
                <c:pt idx="447">
                  <c:v>25.733153999999999</c:v>
                </c:pt>
                <c:pt idx="448">
                  <c:v>26.240144999999998</c:v>
                </c:pt>
                <c:pt idx="449">
                  <c:v>26.353618999999998</c:v>
                </c:pt>
                <c:pt idx="450">
                  <c:v>26.083019</c:v>
                </c:pt>
                <c:pt idx="451">
                  <c:v>25.941177</c:v>
                </c:pt>
                <c:pt idx="452">
                  <c:v>25.533607</c:v>
                </c:pt>
                <c:pt idx="453">
                  <c:v>25.410875000000001</c:v>
                </c:pt>
                <c:pt idx="454">
                  <c:v>25.178782000000002</c:v>
                </c:pt>
                <c:pt idx="455">
                  <c:v>25.278637</c:v>
                </c:pt>
                <c:pt idx="456">
                  <c:v>24.756779000000002</c:v>
                </c:pt>
                <c:pt idx="457">
                  <c:v>24.903199999999998</c:v>
                </c:pt>
                <c:pt idx="458">
                  <c:v>24.940823000000002</c:v>
                </c:pt>
                <c:pt idx="459">
                  <c:v>24.978345999999998</c:v>
                </c:pt>
                <c:pt idx="460">
                  <c:v>25.009062</c:v>
                </c:pt>
                <c:pt idx="461">
                  <c:v>24.958410000000001</c:v>
                </c:pt>
                <c:pt idx="462">
                  <c:v>24.927361999999999</c:v>
                </c:pt>
                <c:pt idx="463">
                  <c:v>25.044027</c:v>
                </c:pt>
                <c:pt idx="464">
                  <c:v>25.106708999999999</c:v>
                </c:pt>
                <c:pt idx="465">
                  <c:v>25.424707000000001</c:v>
                </c:pt>
                <c:pt idx="466">
                  <c:v>25.487808000000001</c:v>
                </c:pt>
                <c:pt idx="467">
                  <c:v>25.442827000000001</c:v>
                </c:pt>
                <c:pt idx="468">
                  <c:v>25.49173</c:v>
                </c:pt>
                <c:pt idx="469">
                  <c:v>25.438275999999998</c:v>
                </c:pt>
                <c:pt idx="470">
                  <c:v>25.508835000000001</c:v>
                </c:pt>
                <c:pt idx="471">
                  <c:v>25.460939</c:v>
                </c:pt>
                <c:pt idx="472">
                  <c:v>25.365376999999999</c:v>
                </c:pt>
                <c:pt idx="473">
                  <c:v>25.342113000000001</c:v>
                </c:pt>
                <c:pt idx="474">
                  <c:v>25.305243000000001</c:v>
                </c:pt>
                <c:pt idx="475">
                  <c:v>25.243513</c:v>
                </c:pt>
                <c:pt idx="476">
                  <c:v>25.473011</c:v>
                </c:pt>
                <c:pt idx="477">
                  <c:v>25.279551000000001</c:v>
                </c:pt>
                <c:pt idx="478">
                  <c:v>25.356297000000001</c:v>
                </c:pt>
                <c:pt idx="479">
                  <c:v>25.452439999999999</c:v>
                </c:pt>
                <c:pt idx="480">
                  <c:v>25.465534000000002</c:v>
                </c:pt>
                <c:pt idx="481">
                  <c:v>25.408978999999999</c:v>
                </c:pt>
                <c:pt idx="482">
                  <c:v>25.340714999999999</c:v>
                </c:pt>
                <c:pt idx="483">
                  <c:v>25.370509999999999</c:v>
                </c:pt>
                <c:pt idx="484">
                  <c:v>25.338899999999999</c:v>
                </c:pt>
                <c:pt idx="485">
                  <c:v>25.398592000000001</c:v>
                </c:pt>
                <c:pt idx="486">
                  <c:v>25.681763</c:v>
                </c:pt>
                <c:pt idx="487">
                  <c:v>25.590074999999999</c:v>
                </c:pt>
                <c:pt idx="488">
                  <c:v>25.491313999999999</c:v>
                </c:pt>
                <c:pt idx="489">
                  <c:v>25.306830999999999</c:v>
                </c:pt>
                <c:pt idx="490">
                  <c:v>25.343399000000002</c:v>
                </c:pt>
                <c:pt idx="491">
                  <c:v>25.437543999999999</c:v>
                </c:pt>
                <c:pt idx="492">
                  <c:v>25.392664</c:v>
                </c:pt>
                <c:pt idx="493">
                  <c:v>25.250928999999999</c:v>
                </c:pt>
                <c:pt idx="494">
                  <c:v>25.145033000000002</c:v>
                </c:pt>
                <c:pt idx="495">
                  <c:v>25.264579999999999</c:v>
                </c:pt>
                <c:pt idx="496">
                  <c:v>25.482057999999999</c:v>
                </c:pt>
                <c:pt idx="497">
                  <c:v>25.344031999999999</c:v>
                </c:pt>
                <c:pt idx="498">
                  <c:v>25.410167999999999</c:v>
                </c:pt>
                <c:pt idx="499">
                  <c:v>25.488717999999999</c:v>
                </c:pt>
                <c:pt idx="500">
                  <c:v>25.593907999999999</c:v>
                </c:pt>
                <c:pt idx="501">
                  <c:v>25.580159999999999</c:v>
                </c:pt>
                <c:pt idx="502">
                  <c:v>25.783815000000001</c:v>
                </c:pt>
                <c:pt idx="503">
                  <c:v>25.905429999999999</c:v>
                </c:pt>
                <c:pt idx="504">
                  <c:v>25.794291000000001</c:v>
                </c:pt>
                <c:pt idx="505">
                  <c:v>25.683004</c:v>
                </c:pt>
                <c:pt idx="506">
                  <c:v>26.100356999999999</c:v>
                </c:pt>
                <c:pt idx="507">
                  <c:v>25.946567999999999</c:v>
                </c:pt>
                <c:pt idx="508">
                  <c:v>25.811385999999999</c:v>
                </c:pt>
                <c:pt idx="509">
                  <c:v>25.828427999999999</c:v>
                </c:pt>
                <c:pt idx="510">
                  <c:v>25.656179000000002</c:v>
                </c:pt>
                <c:pt idx="511">
                  <c:v>25.617173999999999</c:v>
                </c:pt>
                <c:pt idx="512">
                  <c:v>25.794108999999999</c:v>
                </c:pt>
                <c:pt idx="513">
                  <c:v>25.957394000000001</c:v>
                </c:pt>
                <c:pt idx="514">
                  <c:v>25.866918999999999</c:v>
                </c:pt>
                <c:pt idx="515">
                  <c:v>26.038578000000001</c:v>
                </c:pt>
                <c:pt idx="516">
                  <c:v>25.909098</c:v>
                </c:pt>
                <c:pt idx="517">
                  <c:v>25.927681</c:v>
                </c:pt>
                <c:pt idx="518">
                  <c:v>25.718475000000002</c:v>
                </c:pt>
                <c:pt idx="519">
                  <c:v>25.643602000000001</c:v>
                </c:pt>
                <c:pt idx="520">
                  <c:v>25.807272000000001</c:v>
                </c:pt>
                <c:pt idx="521">
                  <c:v>25.948543999999998</c:v>
                </c:pt>
                <c:pt idx="522">
                  <c:v>25.725216</c:v>
                </c:pt>
                <c:pt idx="523">
                  <c:v>25.849613000000002</c:v>
                </c:pt>
                <c:pt idx="524">
                  <c:v>26.007152999999999</c:v>
                </c:pt>
                <c:pt idx="525">
                  <c:v>26.364664000000001</c:v>
                </c:pt>
                <c:pt idx="526">
                  <c:v>27.113997000000001</c:v>
                </c:pt>
                <c:pt idx="527">
                  <c:v>27.055959999999999</c:v>
                </c:pt>
                <c:pt idx="528">
                  <c:v>26.715637000000001</c:v>
                </c:pt>
                <c:pt idx="529">
                  <c:v>26.342281</c:v>
                </c:pt>
                <c:pt idx="530">
                  <c:v>26.030771000000001</c:v>
                </c:pt>
                <c:pt idx="531">
                  <c:v>25.717061999999999</c:v>
                </c:pt>
                <c:pt idx="532">
                  <c:v>25.607973000000001</c:v>
                </c:pt>
                <c:pt idx="533">
                  <c:v>25.657225</c:v>
                </c:pt>
                <c:pt idx="534">
                  <c:v>25.611832</c:v>
                </c:pt>
                <c:pt idx="535">
                  <c:v>25.377047000000001</c:v>
                </c:pt>
                <c:pt idx="536">
                  <c:v>25.413288000000001</c:v>
                </c:pt>
                <c:pt idx="537">
                  <c:v>25.202529999999999</c:v>
                </c:pt>
                <c:pt idx="538">
                  <c:v>25.048109</c:v>
                </c:pt>
                <c:pt idx="539">
                  <c:v>25.319050000000001</c:v>
                </c:pt>
                <c:pt idx="540">
                  <c:v>25.531227000000001</c:v>
                </c:pt>
                <c:pt idx="541">
                  <c:v>25.364004000000001</c:v>
                </c:pt>
                <c:pt idx="542">
                  <c:v>25.219978000000001</c:v>
                </c:pt>
                <c:pt idx="543">
                  <c:v>25.185963000000001</c:v>
                </c:pt>
                <c:pt idx="544">
                  <c:v>25.372392999999999</c:v>
                </c:pt>
                <c:pt idx="545">
                  <c:v>25.404404</c:v>
                </c:pt>
                <c:pt idx="546">
                  <c:v>25.413302999999999</c:v>
                </c:pt>
                <c:pt idx="547">
                  <c:v>25.358754999999999</c:v>
                </c:pt>
                <c:pt idx="548">
                  <c:v>25.220348000000001</c:v>
                </c:pt>
                <c:pt idx="549">
                  <c:v>25.150926999999999</c:v>
                </c:pt>
                <c:pt idx="550">
                  <c:v>25.149505999999999</c:v>
                </c:pt>
                <c:pt idx="551">
                  <c:v>24.906973000000001</c:v>
                </c:pt>
                <c:pt idx="552">
                  <c:v>24.921973999999999</c:v>
                </c:pt>
                <c:pt idx="553">
                  <c:v>24.849224</c:v>
                </c:pt>
                <c:pt idx="554">
                  <c:v>24.708894999999998</c:v>
                </c:pt>
                <c:pt idx="555">
                  <c:v>24.695526000000001</c:v>
                </c:pt>
                <c:pt idx="556">
                  <c:v>24.489063000000002</c:v>
                </c:pt>
                <c:pt idx="557">
                  <c:v>24.357175999999999</c:v>
                </c:pt>
                <c:pt idx="558">
                  <c:v>24.4391</c:v>
                </c:pt>
                <c:pt idx="559">
                  <c:v>24.295794999999998</c:v>
                </c:pt>
                <c:pt idx="560">
                  <c:v>24.346163000000001</c:v>
                </c:pt>
                <c:pt idx="561">
                  <c:v>24.439703000000002</c:v>
                </c:pt>
                <c:pt idx="562">
                  <c:v>24.527256000000001</c:v>
                </c:pt>
                <c:pt idx="563">
                  <c:v>24.569098</c:v>
                </c:pt>
                <c:pt idx="564">
                  <c:v>24.465488000000001</c:v>
                </c:pt>
                <c:pt idx="565">
                  <c:v>24.616738999999999</c:v>
                </c:pt>
                <c:pt idx="566">
                  <c:v>24.646494000000001</c:v>
                </c:pt>
                <c:pt idx="567">
                  <c:v>24.673013999999998</c:v>
                </c:pt>
                <c:pt idx="568">
                  <c:v>24.573772000000002</c:v>
                </c:pt>
                <c:pt idx="569">
                  <c:v>24.389565000000001</c:v>
                </c:pt>
                <c:pt idx="570">
                  <c:v>24.361076000000001</c:v>
                </c:pt>
                <c:pt idx="571">
                  <c:v>24.233725</c:v>
                </c:pt>
                <c:pt idx="572">
                  <c:v>24.290372999999999</c:v>
                </c:pt>
                <c:pt idx="573">
                  <c:v>24.373808</c:v>
                </c:pt>
                <c:pt idx="574">
                  <c:v>24.344443999999999</c:v>
                </c:pt>
                <c:pt idx="575">
                  <c:v>24.177719</c:v>
                </c:pt>
                <c:pt idx="576">
                  <c:v>24.066310999999999</c:v>
                </c:pt>
                <c:pt idx="577">
                  <c:v>24.076015000000002</c:v>
                </c:pt>
                <c:pt idx="578">
                  <c:v>23.972083999999999</c:v>
                </c:pt>
                <c:pt idx="579">
                  <c:v>23.827137</c:v>
                </c:pt>
                <c:pt idx="580">
                  <c:v>23.979761</c:v>
                </c:pt>
                <c:pt idx="581">
                  <c:v>23.973676999999999</c:v>
                </c:pt>
                <c:pt idx="582">
                  <c:v>23.987938</c:v>
                </c:pt>
                <c:pt idx="583">
                  <c:v>23.983236000000002</c:v>
                </c:pt>
                <c:pt idx="584">
                  <c:v>23.872595</c:v>
                </c:pt>
                <c:pt idx="585">
                  <c:v>23.791039000000001</c:v>
                </c:pt>
                <c:pt idx="586">
                  <c:v>23.672803999999999</c:v>
                </c:pt>
                <c:pt idx="587">
                  <c:v>23.523026999999999</c:v>
                </c:pt>
                <c:pt idx="588">
                  <c:v>23.536470000000001</c:v>
                </c:pt>
                <c:pt idx="589">
                  <c:v>23.455528000000001</c:v>
                </c:pt>
                <c:pt idx="590">
                  <c:v>23.474965999999998</c:v>
                </c:pt>
                <c:pt idx="591">
                  <c:v>23.532126999999999</c:v>
                </c:pt>
                <c:pt idx="592">
                  <c:v>23.607965</c:v>
                </c:pt>
                <c:pt idx="593">
                  <c:v>23.634941000000001</c:v>
                </c:pt>
                <c:pt idx="594">
                  <c:v>23.842831</c:v>
                </c:pt>
                <c:pt idx="595">
                  <c:v>23.613572999999999</c:v>
                </c:pt>
                <c:pt idx="596">
                  <c:v>23.579107</c:v>
                </c:pt>
                <c:pt idx="597">
                  <c:v>23.641178</c:v>
                </c:pt>
                <c:pt idx="598">
                  <c:v>23.623795999999999</c:v>
                </c:pt>
                <c:pt idx="599">
                  <c:v>23.802502</c:v>
                </c:pt>
                <c:pt idx="600">
                  <c:v>24.027888999999998</c:v>
                </c:pt>
                <c:pt idx="601">
                  <c:v>24.009433999999999</c:v>
                </c:pt>
                <c:pt idx="602">
                  <c:v>23.884450999999999</c:v>
                </c:pt>
                <c:pt idx="603">
                  <c:v>23.344856</c:v>
                </c:pt>
                <c:pt idx="604">
                  <c:v>23.568293000000001</c:v>
                </c:pt>
                <c:pt idx="605">
                  <c:v>23.402176000000001</c:v>
                </c:pt>
                <c:pt idx="606">
                  <c:v>23.296309000000001</c:v>
                </c:pt>
                <c:pt idx="607">
                  <c:v>23.379809999999999</c:v>
                </c:pt>
                <c:pt idx="608">
                  <c:v>23.558261999999999</c:v>
                </c:pt>
                <c:pt idx="609">
                  <c:v>23.558126000000001</c:v>
                </c:pt>
                <c:pt idx="610">
                  <c:v>23.498502999999999</c:v>
                </c:pt>
                <c:pt idx="611">
                  <c:v>23.402494000000001</c:v>
                </c:pt>
                <c:pt idx="612">
                  <c:v>23.383015</c:v>
                </c:pt>
                <c:pt idx="613">
                  <c:v>23.353569</c:v>
                </c:pt>
                <c:pt idx="614">
                  <c:v>23.085678000000001</c:v>
                </c:pt>
                <c:pt idx="615">
                  <c:v>23.230377000000001</c:v>
                </c:pt>
                <c:pt idx="616">
                  <c:v>23.050453000000001</c:v>
                </c:pt>
                <c:pt idx="617">
                  <c:v>23.049202000000001</c:v>
                </c:pt>
                <c:pt idx="618">
                  <c:v>22.92061</c:v>
                </c:pt>
                <c:pt idx="619">
                  <c:v>22.634893000000002</c:v>
                </c:pt>
                <c:pt idx="620">
                  <c:v>22.642278999999998</c:v>
                </c:pt>
                <c:pt idx="621">
                  <c:v>22.54402</c:v>
                </c:pt>
                <c:pt idx="622">
                  <c:v>22.566298</c:v>
                </c:pt>
                <c:pt idx="623">
                  <c:v>22.281013000000002</c:v>
                </c:pt>
                <c:pt idx="624">
                  <c:v>22.183702</c:v>
                </c:pt>
                <c:pt idx="625">
                  <c:v>22.184759</c:v>
                </c:pt>
                <c:pt idx="626">
                  <c:v>22.113136000000001</c:v>
                </c:pt>
                <c:pt idx="627">
                  <c:v>22.180147000000002</c:v>
                </c:pt>
                <c:pt idx="628">
                  <c:v>22.107921999999999</c:v>
                </c:pt>
                <c:pt idx="629">
                  <c:v>22.260930999999999</c:v>
                </c:pt>
                <c:pt idx="630">
                  <c:v>22.455341000000001</c:v>
                </c:pt>
                <c:pt idx="631">
                  <c:v>22.632095</c:v>
                </c:pt>
                <c:pt idx="632">
                  <c:v>22.600034999999998</c:v>
                </c:pt>
                <c:pt idx="633">
                  <c:v>22.644466000000001</c:v>
                </c:pt>
                <c:pt idx="634">
                  <c:v>22.504978000000001</c:v>
                </c:pt>
                <c:pt idx="635">
                  <c:v>22.307189999999999</c:v>
                </c:pt>
                <c:pt idx="636">
                  <c:v>22.168869000000001</c:v>
                </c:pt>
                <c:pt idx="637">
                  <c:v>22.313210999999999</c:v>
                </c:pt>
                <c:pt idx="638">
                  <c:v>22.478632000000001</c:v>
                </c:pt>
                <c:pt idx="639">
                  <c:v>22.528528000000001</c:v>
                </c:pt>
                <c:pt idx="640">
                  <c:v>22.612963000000001</c:v>
                </c:pt>
                <c:pt idx="641">
                  <c:v>22.692995</c:v>
                </c:pt>
                <c:pt idx="642">
                  <c:v>22.842103999999999</c:v>
                </c:pt>
                <c:pt idx="643">
                  <c:v>22.849050999999999</c:v>
                </c:pt>
                <c:pt idx="644">
                  <c:v>22.916250000000002</c:v>
                </c:pt>
                <c:pt idx="645">
                  <c:v>23.111281999999999</c:v>
                </c:pt>
                <c:pt idx="646">
                  <c:v>23.549710999999999</c:v>
                </c:pt>
                <c:pt idx="647">
                  <c:v>23.399491999999999</c:v>
                </c:pt>
                <c:pt idx="648">
                  <c:v>23.281233</c:v>
                </c:pt>
                <c:pt idx="649">
                  <c:v>23.155190000000001</c:v>
                </c:pt>
                <c:pt idx="650">
                  <c:v>22.968449</c:v>
                </c:pt>
                <c:pt idx="651">
                  <c:v>23.024771000000001</c:v>
                </c:pt>
                <c:pt idx="652">
                  <c:v>23.072433</c:v>
                </c:pt>
                <c:pt idx="653">
                  <c:v>23.017765000000001</c:v>
                </c:pt>
                <c:pt idx="654">
                  <c:v>23.101343</c:v>
                </c:pt>
                <c:pt idx="655">
                  <c:v>23.187619999999999</c:v>
                </c:pt>
                <c:pt idx="656">
                  <c:v>23.068003000000001</c:v>
                </c:pt>
                <c:pt idx="657">
                  <c:v>23.321795999999999</c:v>
                </c:pt>
                <c:pt idx="658">
                  <c:v>23.146149000000001</c:v>
                </c:pt>
                <c:pt idx="659">
                  <c:v>23.130098</c:v>
                </c:pt>
                <c:pt idx="660">
                  <c:v>22.943909000000001</c:v>
                </c:pt>
                <c:pt idx="661">
                  <c:v>22.890440000000002</c:v>
                </c:pt>
                <c:pt idx="662">
                  <c:v>22.904024</c:v>
                </c:pt>
                <c:pt idx="663">
                  <c:v>22.948422999999998</c:v>
                </c:pt>
                <c:pt idx="664">
                  <c:v>22.969418000000001</c:v>
                </c:pt>
                <c:pt idx="665">
                  <c:v>22.969286</c:v>
                </c:pt>
                <c:pt idx="666">
                  <c:v>22.810507000000001</c:v>
                </c:pt>
                <c:pt idx="667">
                  <c:v>22.53454</c:v>
                </c:pt>
                <c:pt idx="668">
                  <c:v>22.630103999999999</c:v>
                </c:pt>
                <c:pt idx="669">
                  <c:v>22.669620999999999</c:v>
                </c:pt>
                <c:pt idx="670">
                  <c:v>22.590170000000001</c:v>
                </c:pt>
                <c:pt idx="671">
                  <c:v>22.222408000000001</c:v>
                </c:pt>
                <c:pt idx="672">
                  <c:v>22.330109</c:v>
                </c:pt>
                <c:pt idx="673">
                  <c:v>22.557404999999999</c:v>
                </c:pt>
                <c:pt idx="674">
                  <c:v>22.294436000000001</c:v>
                </c:pt>
                <c:pt idx="675">
                  <c:v>22.301635999999998</c:v>
                </c:pt>
                <c:pt idx="676">
                  <c:v>22.201515000000001</c:v>
                </c:pt>
                <c:pt idx="677">
                  <c:v>21.985699</c:v>
                </c:pt>
                <c:pt idx="678">
                  <c:v>22.010950000000001</c:v>
                </c:pt>
                <c:pt idx="679">
                  <c:v>21.923193000000001</c:v>
                </c:pt>
                <c:pt idx="680">
                  <c:v>22.350784000000001</c:v>
                </c:pt>
                <c:pt idx="681">
                  <c:v>22.191524999999999</c:v>
                </c:pt>
                <c:pt idx="682">
                  <c:v>22.084987999999999</c:v>
                </c:pt>
                <c:pt idx="683">
                  <c:v>22.042822000000001</c:v>
                </c:pt>
                <c:pt idx="684">
                  <c:v>22.251066000000002</c:v>
                </c:pt>
                <c:pt idx="685">
                  <c:v>22.067307</c:v>
                </c:pt>
                <c:pt idx="686">
                  <c:v>22.154799000000001</c:v>
                </c:pt>
                <c:pt idx="687">
                  <c:v>22.221547999999999</c:v>
                </c:pt>
                <c:pt idx="688">
                  <c:v>22.132299</c:v>
                </c:pt>
                <c:pt idx="689">
                  <c:v>22.121518999999999</c:v>
                </c:pt>
                <c:pt idx="690">
                  <c:v>22.223531999999999</c:v>
                </c:pt>
                <c:pt idx="691">
                  <c:v>22.547571000000001</c:v>
                </c:pt>
                <c:pt idx="692">
                  <c:v>22.795017000000001</c:v>
                </c:pt>
                <c:pt idx="693">
                  <c:v>22.688310999999999</c:v>
                </c:pt>
                <c:pt idx="694">
                  <c:v>22.984451</c:v>
                </c:pt>
                <c:pt idx="695">
                  <c:v>22.954145</c:v>
                </c:pt>
                <c:pt idx="696">
                  <c:v>22.944573999999999</c:v>
                </c:pt>
                <c:pt idx="697">
                  <c:v>22.934056999999999</c:v>
                </c:pt>
                <c:pt idx="698">
                  <c:v>22.881450999999998</c:v>
                </c:pt>
                <c:pt idx="699">
                  <c:v>22.928460999999999</c:v>
                </c:pt>
                <c:pt idx="700">
                  <c:v>22.875240000000002</c:v>
                </c:pt>
                <c:pt idx="701">
                  <c:v>22.893021000000001</c:v>
                </c:pt>
                <c:pt idx="702">
                  <c:v>22.854005999999998</c:v>
                </c:pt>
                <c:pt idx="703">
                  <c:v>22.797079</c:v>
                </c:pt>
                <c:pt idx="704">
                  <c:v>22.793185999999999</c:v>
                </c:pt>
                <c:pt idx="705">
                  <c:v>22.710395999999999</c:v>
                </c:pt>
                <c:pt idx="706">
                  <c:v>23.21771</c:v>
                </c:pt>
                <c:pt idx="707">
                  <c:v>23.019072000000001</c:v>
                </c:pt>
                <c:pt idx="708">
                  <c:v>23.204730999999999</c:v>
                </c:pt>
                <c:pt idx="709">
                  <c:v>23.230350000000001</c:v>
                </c:pt>
                <c:pt idx="710">
                  <c:v>22.912102000000001</c:v>
                </c:pt>
                <c:pt idx="711">
                  <c:v>22.631191000000001</c:v>
                </c:pt>
                <c:pt idx="712">
                  <c:v>22.506454000000002</c:v>
                </c:pt>
                <c:pt idx="713">
                  <c:v>22.356950999999999</c:v>
                </c:pt>
                <c:pt idx="714">
                  <c:v>22.186700999999999</c:v>
                </c:pt>
                <c:pt idx="715">
                  <c:v>22.129541</c:v>
                </c:pt>
                <c:pt idx="716">
                  <c:v>22.060959</c:v>
                </c:pt>
                <c:pt idx="717">
                  <c:v>21.993706</c:v>
                </c:pt>
                <c:pt idx="718">
                  <c:v>21.761980000000001</c:v>
                </c:pt>
                <c:pt idx="719">
                  <c:v>21.637104000000001</c:v>
                </c:pt>
                <c:pt idx="720">
                  <c:v>21.670797</c:v>
                </c:pt>
                <c:pt idx="721">
                  <c:v>21.491769999999999</c:v>
                </c:pt>
                <c:pt idx="722">
                  <c:v>21.440837999999999</c:v>
                </c:pt>
                <c:pt idx="723">
                  <c:v>21.327639000000001</c:v>
                </c:pt>
                <c:pt idx="724">
                  <c:v>21.432472000000001</c:v>
                </c:pt>
                <c:pt idx="725">
                  <c:v>21.362967999999999</c:v>
                </c:pt>
                <c:pt idx="726">
                  <c:v>21.200278999999998</c:v>
                </c:pt>
                <c:pt idx="727">
                  <c:v>21.243449999999999</c:v>
                </c:pt>
                <c:pt idx="728">
                  <c:v>21.199573999999998</c:v>
                </c:pt>
                <c:pt idx="729">
                  <c:v>21.368141000000001</c:v>
                </c:pt>
                <c:pt idx="730">
                  <c:v>21.370632000000001</c:v>
                </c:pt>
                <c:pt idx="731">
                  <c:v>21.659020999999999</c:v>
                </c:pt>
                <c:pt idx="732">
                  <c:v>21.559975000000001</c:v>
                </c:pt>
                <c:pt idx="733">
                  <c:v>21.483034</c:v>
                </c:pt>
                <c:pt idx="734">
                  <c:v>21.604727</c:v>
                </c:pt>
                <c:pt idx="735">
                  <c:v>21.671189999999999</c:v>
                </c:pt>
                <c:pt idx="736">
                  <c:v>21.688835000000001</c:v>
                </c:pt>
                <c:pt idx="737">
                  <c:v>21.737852</c:v>
                </c:pt>
                <c:pt idx="738">
                  <c:v>21.532354000000002</c:v>
                </c:pt>
                <c:pt idx="739">
                  <c:v>21.492574999999999</c:v>
                </c:pt>
                <c:pt idx="740">
                  <c:v>21.602964</c:v>
                </c:pt>
                <c:pt idx="741">
                  <c:v>21.680952000000001</c:v>
                </c:pt>
                <c:pt idx="742">
                  <c:v>21.849201000000001</c:v>
                </c:pt>
                <c:pt idx="743">
                  <c:v>21.824618999999998</c:v>
                </c:pt>
                <c:pt idx="744">
                  <c:v>21.723331000000002</c:v>
                </c:pt>
                <c:pt idx="745">
                  <c:v>21.744403999999999</c:v>
                </c:pt>
                <c:pt idx="746">
                  <c:v>21.831789000000001</c:v>
                </c:pt>
                <c:pt idx="747">
                  <c:v>21.901751999999998</c:v>
                </c:pt>
                <c:pt idx="748">
                  <c:v>21.782046999999999</c:v>
                </c:pt>
                <c:pt idx="749">
                  <c:v>21.803885000000001</c:v>
                </c:pt>
                <c:pt idx="750">
                  <c:v>21.657578000000001</c:v>
                </c:pt>
                <c:pt idx="751">
                  <c:v>21.390817999999999</c:v>
                </c:pt>
                <c:pt idx="752">
                  <c:v>21.608291999999999</c:v>
                </c:pt>
                <c:pt idx="753">
                  <c:v>21.663046000000001</c:v>
                </c:pt>
                <c:pt idx="754">
                  <c:v>21.660809</c:v>
                </c:pt>
                <c:pt idx="755">
                  <c:v>21.546952999999998</c:v>
                </c:pt>
                <c:pt idx="756">
                  <c:v>21.668113999999999</c:v>
                </c:pt>
                <c:pt idx="757">
                  <c:v>21.545780000000001</c:v>
                </c:pt>
                <c:pt idx="758">
                  <c:v>21.485448999999999</c:v>
                </c:pt>
                <c:pt idx="759">
                  <c:v>21.606634</c:v>
                </c:pt>
                <c:pt idx="760">
                  <c:v>21.775963000000001</c:v>
                </c:pt>
                <c:pt idx="761">
                  <c:v>21.763895000000002</c:v>
                </c:pt>
                <c:pt idx="762">
                  <c:v>21.917719000000002</c:v>
                </c:pt>
                <c:pt idx="763">
                  <c:v>21.867236999999999</c:v>
                </c:pt>
                <c:pt idx="764">
                  <c:v>21.844297000000001</c:v>
                </c:pt>
                <c:pt idx="765">
                  <c:v>21.689872999999999</c:v>
                </c:pt>
                <c:pt idx="766">
                  <c:v>21.794947000000001</c:v>
                </c:pt>
                <c:pt idx="767">
                  <c:v>21.734282</c:v>
                </c:pt>
                <c:pt idx="768">
                  <c:v>21.560832999999999</c:v>
                </c:pt>
                <c:pt idx="769">
                  <c:v>21.747755000000002</c:v>
                </c:pt>
                <c:pt idx="770">
                  <c:v>21.571985000000002</c:v>
                </c:pt>
                <c:pt idx="771">
                  <c:v>21.418230000000001</c:v>
                </c:pt>
                <c:pt idx="772">
                  <c:v>21.496641</c:v>
                </c:pt>
                <c:pt idx="773">
                  <c:v>21.531345000000002</c:v>
                </c:pt>
                <c:pt idx="774">
                  <c:v>21.501031999999999</c:v>
                </c:pt>
                <c:pt idx="775">
                  <c:v>21.364277000000001</c:v>
                </c:pt>
                <c:pt idx="776">
                  <c:v>21.290775</c:v>
                </c:pt>
                <c:pt idx="777">
                  <c:v>21.153369999999999</c:v>
                </c:pt>
                <c:pt idx="778">
                  <c:v>21.133410999999999</c:v>
                </c:pt>
                <c:pt idx="779">
                  <c:v>21.429642000000001</c:v>
                </c:pt>
                <c:pt idx="780">
                  <c:v>21.566851</c:v>
                </c:pt>
                <c:pt idx="781">
                  <c:v>21.579355</c:v>
                </c:pt>
                <c:pt idx="782">
                  <c:v>21.751158</c:v>
                </c:pt>
                <c:pt idx="783">
                  <c:v>21.695426999999999</c:v>
                </c:pt>
                <c:pt idx="784">
                  <c:v>21.701754000000001</c:v>
                </c:pt>
                <c:pt idx="785">
                  <c:v>21.691448000000001</c:v>
                </c:pt>
                <c:pt idx="786">
                  <c:v>21.65991</c:v>
                </c:pt>
                <c:pt idx="787">
                  <c:v>21.809972999999999</c:v>
                </c:pt>
                <c:pt idx="788">
                  <c:v>21.747883000000002</c:v>
                </c:pt>
                <c:pt idx="789">
                  <c:v>21.726465000000001</c:v>
                </c:pt>
                <c:pt idx="790">
                  <c:v>21.798805000000002</c:v>
                </c:pt>
                <c:pt idx="791">
                  <c:v>21.682929999999999</c:v>
                </c:pt>
                <c:pt idx="792">
                  <c:v>21.815338000000001</c:v>
                </c:pt>
                <c:pt idx="793">
                  <c:v>21.819323000000001</c:v>
                </c:pt>
                <c:pt idx="794">
                  <c:v>21.807669000000001</c:v>
                </c:pt>
                <c:pt idx="795">
                  <c:v>21.913815</c:v>
                </c:pt>
                <c:pt idx="796">
                  <c:v>22.075665000000001</c:v>
                </c:pt>
                <c:pt idx="797">
                  <c:v>22.116237999999999</c:v>
                </c:pt>
                <c:pt idx="798">
                  <c:v>22.230013</c:v>
                </c:pt>
                <c:pt idx="799">
                  <c:v>22.352990999999999</c:v>
                </c:pt>
                <c:pt idx="800">
                  <c:v>22.335917999999999</c:v>
                </c:pt>
                <c:pt idx="801">
                  <c:v>22.445484</c:v>
                </c:pt>
                <c:pt idx="802">
                  <c:v>22.250315000000001</c:v>
                </c:pt>
                <c:pt idx="803">
                  <c:v>22.211956000000001</c:v>
                </c:pt>
                <c:pt idx="804">
                  <c:v>22.332729</c:v>
                </c:pt>
                <c:pt idx="805">
                  <c:v>22.237724</c:v>
                </c:pt>
                <c:pt idx="806">
                  <c:v>22.146393</c:v>
                </c:pt>
                <c:pt idx="807">
                  <c:v>22.080441</c:v>
                </c:pt>
                <c:pt idx="808">
                  <c:v>21.980097000000001</c:v>
                </c:pt>
                <c:pt idx="809">
                  <c:v>22.011147999999999</c:v>
                </c:pt>
                <c:pt idx="810">
                  <c:v>22.045942</c:v>
                </c:pt>
                <c:pt idx="811">
                  <c:v>22.076523000000002</c:v>
                </c:pt>
                <c:pt idx="812">
                  <c:v>22.144273999999999</c:v>
                </c:pt>
                <c:pt idx="813">
                  <c:v>22.151769999999999</c:v>
                </c:pt>
                <c:pt idx="814">
                  <c:v>22.206306000000001</c:v>
                </c:pt>
                <c:pt idx="815">
                  <c:v>22.136467</c:v>
                </c:pt>
                <c:pt idx="816">
                  <c:v>22.185154000000001</c:v>
                </c:pt>
                <c:pt idx="817">
                  <c:v>22.120605000000001</c:v>
                </c:pt>
                <c:pt idx="818">
                  <c:v>22.239687</c:v>
                </c:pt>
                <c:pt idx="819">
                  <c:v>22.256485000000001</c:v>
                </c:pt>
                <c:pt idx="820">
                  <c:v>22.249141999999999</c:v>
                </c:pt>
                <c:pt idx="821">
                  <c:v>22.256008000000001</c:v>
                </c:pt>
                <c:pt idx="822">
                  <c:v>22.302869999999999</c:v>
                </c:pt>
                <c:pt idx="823">
                  <c:v>22.246673999999999</c:v>
                </c:pt>
                <c:pt idx="824">
                  <c:v>22.221267999999998</c:v>
                </c:pt>
                <c:pt idx="825">
                  <c:v>22.288063000000001</c:v>
                </c:pt>
                <c:pt idx="826">
                  <c:v>22.18918</c:v>
                </c:pt>
                <c:pt idx="827">
                  <c:v>22.208534</c:v>
                </c:pt>
                <c:pt idx="828">
                  <c:v>22.096209000000002</c:v>
                </c:pt>
                <c:pt idx="829">
                  <c:v>22.162046</c:v>
                </c:pt>
                <c:pt idx="830">
                  <c:v>22.093692999999998</c:v>
                </c:pt>
                <c:pt idx="831">
                  <c:v>22.184034</c:v>
                </c:pt>
                <c:pt idx="832">
                  <c:v>22.177710000000001</c:v>
                </c:pt>
                <c:pt idx="833">
                  <c:v>22.094985999999999</c:v>
                </c:pt>
                <c:pt idx="834">
                  <c:v>22.187781999999999</c:v>
                </c:pt>
                <c:pt idx="835">
                  <c:v>22.072141999999999</c:v>
                </c:pt>
                <c:pt idx="836">
                  <c:v>22.227668999999999</c:v>
                </c:pt>
                <c:pt idx="837">
                  <c:v>22.148291</c:v>
                </c:pt>
                <c:pt idx="838">
                  <c:v>22.073005999999999</c:v>
                </c:pt>
                <c:pt idx="839">
                  <c:v>22.009293</c:v>
                </c:pt>
                <c:pt idx="840">
                  <c:v>21.841169000000001</c:v>
                </c:pt>
                <c:pt idx="841">
                  <c:v>21.809349000000001</c:v>
                </c:pt>
                <c:pt idx="842">
                  <c:v>21.878677</c:v>
                </c:pt>
                <c:pt idx="843">
                  <c:v>21.717490999999999</c:v>
                </c:pt>
                <c:pt idx="844">
                  <c:v>21.624699</c:v>
                </c:pt>
                <c:pt idx="845">
                  <c:v>21.630815999999999</c:v>
                </c:pt>
                <c:pt idx="846">
                  <c:v>21.665244999999999</c:v>
                </c:pt>
                <c:pt idx="847">
                  <c:v>21.611125999999999</c:v>
                </c:pt>
                <c:pt idx="848">
                  <c:v>21.536915</c:v>
                </c:pt>
                <c:pt idx="849">
                  <c:v>21.457697</c:v>
                </c:pt>
                <c:pt idx="850">
                  <c:v>21.515972000000001</c:v>
                </c:pt>
                <c:pt idx="851">
                  <c:v>21.612615999999999</c:v>
                </c:pt>
                <c:pt idx="852">
                  <c:v>21.666696999999999</c:v>
                </c:pt>
                <c:pt idx="853">
                  <c:v>21.644867000000001</c:v>
                </c:pt>
                <c:pt idx="854">
                  <c:v>21.720980000000001</c:v>
                </c:pt>
                <c:pt idx="855">
                  <c:v>21.828427999999999</c:v>
                </c:pt>
                <c:pt idx="856">
                  <c:v>21.740300999999999</c:v>
                </c:pt>
                <c:pt idx="857">
                  <c:v>21.687743999999999</c:v>
                </c:pt>
                <c:pt idx="858">
                  <c:v>21.699753000000001</c:v>
                </c:pt>
                <c:pt idx="859">
                  <c:v>21.758313999999999</c:v>
                </c:pt>
                <c:pt idx="860">
                  <c:v>21.618649000000001</c:v>
                </c:pt>
                <c:pt idx="861">
                  <c:v>21.727522</c:v>
                </c:pt>
                <c:pt idx="862">
                  <c:v>21.852053000000002</c:v>
                </c:pt>
                <c:pt idx="863">
                  <c:v>21.828158999999999</c:v>
                </c:pt>
                <c:pt idx="864">
                  <c:v>21.921994999999999</c:v>
                </c:pt>
                <c:pt idx="865">
                  <c:v>21.977688000000001</c:v>
                </c:pt>
                <c:pt idx="866">
                  <c:v>22.123625000000001</c:v>
                </c:pt>
                <c:pt idx="867">
                  <c:v>22.002295</c:v>
                </c:pt>
                <c:pt idx="868">
                  <c:v>21.924717000000001</c:v>
                </c:pt>
                <c:pt idx="869">
                  <c:v>22.027100000000001</c:v>
                </c:pt>
                <c:pt idx="870">
                  <c:v>22.068719999999999</c:v>
                </c:pt>
                <c:pt idx="871">
                  <c:v>22.038595000000001</c:v>
                </c:pt>
                <c:pt idx="872">
                  <c:v>22.054869</c:v>
                </c:pt>
                <c:pt idx="873">
                  <c:v>22.062885000000001</c:v>
                </c:pt>
                <c:pt idx="874">
                  <c:v>22.010925</c:v>
                </c:pt>
                <c:pt idx="875">
                  <c:v>21.932456999999999</c:v>
                </c:pt>
                <c:pt idx="876">
                  <c:v>21.963685999999999</c:v>
                </c:pt>
                <c:pt idx="877">
                  <c:v>21.866364000000001</c:v>
                </c:pt>
                <c:pt idx="878">
                  <c:v>21.904185999999999</c:v>
                </c:pt>
                <c:pt idx="879">
                  <c:v>21.893371999999999</c:v>
                </c:pt>
                <c:pt idx="880">
                  <c:v>21.930323000000001</c:v>
                </c:pt>
                <c:pt idx="881">
                  <c:v>21.912392000000001</c:v>
                </c:pt>
                <c:pt idx="882">
                  <c:v>21.783491000000001</c:v>
                </c:pt>
                <c:pt idx="883">
                  <c:v>21.849802</c:v>
                </c:pt>
                <c:pt idx="884">
                  <c:v>21.888632000000001</c:v>
                </c:pt>
                <c:pt idx="885">
                  <c:v>21.840769000000002</c:v>
                </c:pt>
                <c:pt idx="886">
                  <c:v>21.888743999999999</c:v>
                </c:pt>
                <c:pt idx="887">
                  <c:v>21.601582000000001</c:v>
                </c:pt>
                <c:pt idx="888">
                  <c:v>21.564404</c:v>
                </c:pt>
                <c:pt idx="889">
                  <c:v>21.776081000000001</c:v>
                </c:pt>
                <c:pt idx="890">
                  <c:v>21.764157999999998</c:v>
                </c:pt>
                <c:pt idx="891">
                  <c:v>21.707889999999999</c:v>
                </c:pt>
                <c:pt idx="892">
                  <c:v>21.766304000000002</c:v>
                </c:pt>
                <c:pt idx="893">
                  <c:v>21.733464999999999</c:v>
                </c:pt>
                <c:pt idx="894">
                  <c:v>21.691856000000001</c:v>
                </c:pt>
                <c:pt idx="895">
                  <c:v>21.752672</c:v>
                </c:pt>
                <c:pt idx="896">
                  <c:v>21.680745999999999</c:v>
                </c:pt>
                <c:pt idx="897">
                  <c:v>21.747838999999999</c:v>
                </c:pt>
                <c:pt idx="898">
                  <c:v>21.809967</c:v>
                </c:pt>
                <c:pt idx="899">
                  <c:v>21.876380999999999</c:v>
                </c:pt>
                <c:pt idx="900">
                  <c:v>21.969801</c:v>
                </c:pt>
                <c:pt idx="901">
                  <c:v>21.824127000000001</c:v>
                </c:pt>
                <c:pt idx="902">
                  <c:v>21.892375999999999</c:v>
                </c:pt>
                <c:pt idx="903">
                  <c:v>22.007090000000002</c:v>
                </c:pt>
                <c:pt idx="904">
                  <c:v>22.087616000000001</c:v>
                </c:pt>
                <c:pt idx="905">
                  <c:v>22.006350000000001</c:v>
                </c:pt>
                <c:pt idx="906">
                  <c:v>22.078917000000001</c:v>
                </c:pt>
                <c:pt idx="907">
                  <c:v>21.979500000000002</c:v>
                </c:pt>
                <c:pt idx="908">
                  <c:v>22.072313000000001</c:v>
                </c:pt>
                <c:pt idx="909">
                  <c:v>22.012523999999999</c:v>
                </c:pt>
                <c:pt idx="910">
                  <c:v>22.129843000000001</c:v>
                </c:pt>
                <c:pt idx="911">
                  <c:v>22.125368000000002</c:v>
                </c:pt>
                <c:pt idx="912">
                  <c:v>22.179552000000001</c:v>
                </c:pt>
                <c:pt idx="913">
                  <c:v>22.267631999999999</c:v>
                </c:pt>
                <c:pt idx="914">
                  <c:v>22.118547</c:v>
                </c:pt>
                <c:pt idx="915">
                  <c:v>22.235723</c:v>
                </c:pt>
                <c:pt idx="916">
                  <c:v>22.049465000000001</c:v>
                </c:pt>
                <c:pt idx="917">
                  <c:v>22.065460000000002</c:v>
                </c:pt>
                <c:pt idx="918">
                  <c:v>22.028441999999998</c:v>
                </c:pt>
                <c:pt idx="919">
                  <c:v>22.112534</c:v>
                </c:pt>
                <c:pt idx="920">
                  <c:v>22.212719</c:v>
                </c:pt>
                <c:pt idx="921">
                  <c:v>22.083261</c:v>
                </c:pt>
                <c:pt idx="922">
                  <c:v>22.058218</c:v>
                </c:pt>
                <c:pt idx="923">
                  <c:v>22.158697</c:v>
                </c:pt>
                <c:pt idx="924">
                  <c:v>22.081320000000002</c:v>
                </c:pt>
                <c:pt idx="925">
                  <c:v>22.119757</c:v>
                </c:pt>
                <c:pt idx="926">
                  <c:v>21.877953000000002</c:v>
                </c:pt>
                <c:pt idx="927">
                  <c:v>21.834499000000001</c:v>
                </c:pt>
                <c:pt idx="928">
                  <c:v>21.779378999999999</c:v>
                </c:pt>
                <c:pt idx="929">
                  <c:v>21.636282000000001</c:v>
                </c:pt>
                <c:pt idx="930">
                  <c:v>21.658504000000001</c:v>
                </c:pt>
                <c:pt idx="931">
                  <c:v>21.738548000000002</c:v>
                </c:pt>
                <c:pt idx="932">
                  <c:v>22.056395999999999</c:v>
                </c:pt>
                <c:pt idx="933">
                  <c:v>21.955781999999999</c:v>
                </c:pt>
                <c:pt idx="934">
                  <c:v>22.032765999999999</c:v>
                </c:pt>
                <c:pt idx="935">
                  <c:v>22.182480000000002</c:v>
                </c:pt>
                <c:pt idx="936">
                  <c:v>21.848385</c:v>
                </c:pt>
                <c:pt idx="937">
                  <c:v>22.154577</c:v>
                </c:pt>
                <c:pt idx="938">
                  <c:v>22.146898</c:v>
                </c:pt>
                <c:pt idx="939">
                  <c:v>22.279964</c:v>
                </c:pt>
                <c:pt idx="940">
                  <c:v>22.033488999999999</c:v>
                </c:pt>
                <c:pt idx="941">
                  <c:v>21.877523</c:v>
                </c:pt>
                <c:pt idx="942">
                  <c:v>21.726175000000001</c:v>
                </c:pt>
                <c:pt idx="943">
                  <c:v>21.726838999999998</c:v>
                </c:pt>
                <c:pt idx="944">
                  <c:v>21.696949</c:v>
                </c:pt>
                <c:pt idx="945">
                  <c:v>21.596418</c:v>
                </c:pt>
                <c:pt idx="946">
                  <c:v>21.491396000000002</c:v>
                </c:pt>
                <c:pt idx="947">
                  <c:v>21.424285999999999</c:v>
                </c:pt>
                <c:pt idx="948">
                  <c:v>21.378923</c:v>
                </c:pt>
                <c:pt idx="949">
                  <c:v>21.562709999999999</c:v>
                </c:pt>
                <c:pt idx="950">
                  <c:v>21.586323</c:v>
                </c:pt>
                <c:pt idx="951">
                  <c:v>21.322510000000001</c:v>
                </c:pt>
                <c:pt idx="952">
                  <c:v>21.456108</c:v>
                </c:pt>
                <c:pt idx="953">
                  <c:v>21.490801000000001</c:v>
                </c:pt>
                <c:pt idx="954">
                  <c:v>21.626533999999999</c:v>
                </c:pt>
                <c:pt idx="955">
                  <c:v>21.594234</c:v>
                </c:pt>
                <c:pt idx="956">
                  <c:v>21.578381</c:v>
                </c:pt>
                <c:pt idx="957">
                  <c:v>21.546582999999998</c:v>
                </c:pt>
                <c:pt idx="958">
                  <c:v>21.517035</c:v>
                </c:pt>
                <c:pt idx="959">
                  <c:v>21.445785999999998</c:v>
                </c:pt>
                <c:pt idx="960">
                  <c:v>21.29524</c:v>
                </c:pt>
                <c:pt idx="961">
                  <c:v>21.306887</c:v>
                </c:pt>
                <c:pt idx="962">
                  <c:v>21.230685999999999</c:v>
                </c:pt>
                <c:pt idx="963">
                  <c:v>21.170812999999999</c:v>
                </c:pt>
                <c:pt idx="964">
                  <c:v>21.185296999999998</c:v>
                </c:pt>
                <c:pt idx="965">
                  <c:v>21.136275999999999</c:v>
                </c:pt>
                <c:pt idx="966">
                  <c:v>21.078737</c:v>
                </c:pt>
                <c:pt idx="967">
                  <c:v>21.075286999999999</c:v>
                </c:pt>
                <c:pt idx="968">
                  <c:v>20.996071000000001</c:v>
                </c:pt>
                <c:pt idx="969">
                  <c:v>21.175654999999999</c:v>
                </c:pt>
                <c:pt idx="970">
                  <c:v>21.327461</c:v>
                </c:pt>
                <c:pt idx="971">
                  <c:v>21.130182000000001</c:v>
                </c:pt>
                <c:pt idx="972">
                  <c:v>21.085215000000002</c:v>
                </c:pt>
                <c:pt idx="973">
                  <c:v>21.065626000000002</c:v>
                </c:pt>
                <c:pt idx="974">
                  <c:v>21.356701000000001</c:v>
                </c:pt>
                <c:pt idx="975">
                  <c:v>21.348904000000001</c:v>
                </c:pt>
                <c:pt idx="976">
                  <c:v>21.469263000000002</c:v>
                </c:pt>
                <c:pt idx="977">
                  <c:v>21.595908999999999</c:v>
                </c:pt>
                <c:pt idx="978">
                  <c:v>21.506107</c:v>
                </c:pt>
                <c:pt idx="979">
                  <c:v>21.344370000000001</c:v>
                </c:pt>
                <c:pt idx="980">
                  <c:v>21.354413999999998</c:v>
                </c:pt>
                <c:pt idx="981">
                  <c:v>21.160948000000001</c:v>
                </c:pt>
                <c:pt idx="982">
                  <c:v>21.074466999999999</c:v>
                </c:pt>
                <c:pt idx="983">
                  <c:v>21.093654999999998</c:v>
                </c:pt>
                <c:pt idx="984">
                  <c:v>21.077082000000001</c:v>
                </c:pt>
                <c:pt idx="985">
                  <c:v>21.064867</c:v>
                </c:pt>
                <c:pt idx="986">
                  <c:v>20.893612000000001</c:v>
                </c:pt>
                <c:pt idx="987">
                  <c:v>20.767569000000002</c:v>
                </c:pt>
                <c:pt idx="988">
                  <c:v>20.827128999999999</c:v>
                </c:pt>
                <c:pt idx="989">
                  <c:v>20.805313000000002</c:v>
                </c:pt>
                <c:pt idx="990">
                  <c:v>20.871302</c:v>
                </c:pt>
                <c:pt idx="991">
                  <c:v>20.938041999999999</c:v>
                </c:pt>
                <c:pt idx="992">
                  <c:v>21.129958999999999</c:v>
                </c:pt>
                <c:pt idx="993">
                  <c:v>21.093613000000001</c:v>
                </c:pt>
                <c:pt idx="994">
                  <c:v>21.269888000000002</c:v>
                </c:pt>
                <c:pt idx="995">
                  <c:v>21.178097000000001</c:v>
                </c:pt>
                <c:pt idx="996">
                  <c:v>21.120792000000002</c:v>
                </c:pt>
                <c:pt idx="997">
                  <c:v>20.742079</c:v>
                </c:pt>
                <c:pt idx="998">
                  <c:v>20.784407000000002</c:v>
                </c:pt>
                <c:pt idx="999">
                  <c:v>20.883099000000001</c:v>
                </c:pt>
                <c:pt idx="1000">
                  <c:v>20.762526000000001</c:v>
                </c:pt>
                <c:pt idx="1001">
                  <c:v>20.747848999999999</c:v>
                </c:pt>
                <c:pt idx="1002">
                  <c:v>20.780616999999999</c:v>
                </c:pt>
                <c:pt idx="1003">
                  <c:v>20.799637000000001</c:v>
                </c:pt>
                <c:pt idx="1004">
                  <c:v>21.00478</c:v>
                </c:pt>
                <c:pt idx="1005">
                  <c:v>20.987439999999999</c:v>
                </c:pt>
                <c:pt idx="1006">
                  <c:v>20.852217</c:v>
                </c:pt>
                <c:pt idx="1007">
                  <c:v>20.937622000000001</c:v>
                </c:pt>
                <c:pt idx="1008">
                  <c:v>20.768170999999999</c:v>
                </c:pt>
                <c:pt idx="1009">
                  <c:v>20.644034999999999</c:v>
                </c:pt>
                <c:pt idx="1010">
                  <c:v>20.482140999999999</c:v>
                </c:pt>
                <c:pt idx="1011">
                  <c:v>20.718031</c:v>
                </c:pt>
                <c:pt idx="1012">
                  <c:v>20.737423</c:v>
                </c:pt>
                <c:pt idx="1013">
                  <c:v>20.820917000000001</c:v>
                </c:pt>
                <c:pt idx="1014">
                  <c:v>20.926203000000001</c:v>
                </c:pt>
                <c:pt idx="1015">
                  <c:v>21.067392000000002</c:v>
                </c:pt>
                <c:pt idx="1016">
                  <c:v>21.232448999999999</c:v>
                </c:pt>
                <c:pt idx="1017">
                  <c:v>21.012186</c:v>
                </c:pt>
                <c:pt idx="1018">
                  <c:v>21.278659999999999</c:v>
                </c:pt>
                <c:pt idx="1019">
                  <c:v>21.284072999999999</c:v>
                </c:pt>
                <c:pt idx="1020">
                  <c:v>21.316914000000001</c:v>
                </c:pt>
                <c:pt idx="1021">
                  <c:v>21.187315000000002</c:v>
                </c:pt>
                <c:pt idx="1022">
                  <c:v>21.262305999999999</c:v>
                </c:pt>
                <c:pt idx="1023">
                  <c:v>20.975079000000001</c:v>
                </c:pt>
                <c:pt idx="1024">
                  <c:v>20.915405</c:v>
                </c:pt>
                <c:pt idx="1025">
                  <c:v>20.721895</c:v>
                </c:pt>
                <c:pt idx="1026">
                  <c:v>20.544930999999998</c:v>
                </c:pt>
                <c:pt idx="1027">
                  <c:v>20.589742999999999</c:v>
                </c:pt>
                <c:pt idx="1028">
                  <c:v>20.376892000000002</c:v>
                </c:pt>
                <c:pt idx="1029">
                  <c:v>20.396715</c:v>
                </c:pt>
                <c:pt idx="1030">
                  <c:v>20.568446999999999</c:v>
                </c:pt>
                <c:pt idx="1031">
                  <c:v>20.563286000000002</c:v>
                </c:pt>
                <c:pt idx="1032">
                  <c:v>20.636172999999999</c:v>
                </c:pt>
                <c:pt idx="1033">
                  <c:v>20.652411000000001</c:v>
                </c:pt>
                <c:pt idx="1034">
                  <c:v>20.610410999999999</c:v>
                </c:pt>
                <c:pt idx="1035">
                  <c:v>20.564024</c:v>
                </c:pt>
                <c:pt idx="1036">
                  <c:v>20.572019999999998</c:v>
                </c:pt>
                <c:pt idx="1037">
                  <c:v>20.660464999999999</c:v>
                </c:pt>
                <c:pt idx="1038">
                  <c:v>20.875530000000001</c:v>
                </c:pt>
                <c:pt idx="1039">
                  <c:v>20.814848000000001</c:v>
                </c:pt>
                <c:pt idx="1040">
                  <c:v>20.831880999999999</c:v>
                </c:pt>
                <c:pt idx="1041">
                  <c:v>20.736929</c:v>
                </c:pt>
                <c:pt idx="1042">
                  <c:v>20.713566</c:v>
                </c:pt>
                <c:pt idx="1043">
                  <c:v>20.656700000000001</c:v>
                </c:pt>
                <c:pt idx="1044">
                  <c:v>20.666439</c:v>
                </c:pt>
                <c:pt idx="1045">
                  <c:v>20.626429000000002</c:v>
                </c:pt>
                <c:pt idx="1046">
                  <c:v>20.527702000000001</c:v>
                </c:pt>
                <c:pt idx="1047">
                  <c:v>20.238388</c:v>
                </c:pt>
                <c:pt idx="1048">
                  <c:v>20.309607</c:v>
                </c:pt>
                <c:pt idx="1049">
                  <c:v>20.726800999999998</c:v>
                </c:pt>
                <c:pt idx="1050">
                  <c:v>20.317665000000002</c:v>
                </c:pt>
                <c:pt idx="1051">
                  <c:v>20.45241</c:v>
                </c:pt>
                <c:pt idx="1052">
                  <c:v>20.186249</c:v>
                </c:pt>
                <c:pt idx="1053">
                  <c:v>20.054276999999999</c:v>
                </c:pt>
                <c:pt idx="1054">
                  <c:v>19.741036999999999</c:v>
                </c:pt>
                <c:pt idx="1055">
                  <c:v>19.662247000000001</c:v>
                </c:pt>
                <c:pt idx="1056">
                  <c:v>19.597626000000002</c:v>
                </c:pt>
                <c:pt idx="1057">
                  <c:v>19.533804</c:v>
                </c:pt>
                <c:pt idx="1058">
                  <c:v>19.567634999999999</c:v>
                </c:pt>
                <c:pt idx="1059">
                  <c:v>19.735931000000001</c:v>
                </c:pt>
                <c:pt idx="1060">
                  <c:v>19.355512999999998</c:v>
                </c:pt>
                <c:pt idx="1061">
                  <c:v>19.407032000000001</c:v>
                </c:pt>
                <c:pt idx="1062">
                  <c:v>19.340357000000001</c:v>
                </c:pt>
                <c:pt idx="1063">
                  <c:v>19.400929999999999</c:v>
                </c:pt>
                <c:pt idx="1064">
                  <c:v>19.334425</c:v>
                </c:pt>
                <c:pt idx="1065">
                  <c:v>19.449456999999999</c:v>
                </c:pt>
                <c:pt idx="1066">
                  <c:v>19.573656</c:v>
                </c:pt>
                <c:pt idx="1067">
                  <c:v>19.457263999999999</c:v>
                </c:pt>
                <c:pt idx="1068">
                  <c:v>19.378885</c:v>
                </c:pt>
                <c:pt idx="1069">
                  <c:v>19.322748000000001</c:v>
                </c:pt>
                <c:pt idx="1070">
                  <c:v>19.197277</c:v>
                </c:pt>
                <c:pt idx="1071">
                  <c:v>19.218523000000001</c:v>
                </c:pt>
                <c:pt idx="1072">
                  <c:v>19.104762999999998</c:v>
                </c:pt>
                <c:pt idx="1073">
                  <c:v>19.015284000000001</c:v>
                </c:pt>
                <c:pt idx="1074">
                  <c:v>18.976381</c:v>
                </c:pt>
                <c:pt idx="1075">
                  <c:v>19.100473000000001</c:v>
                </c:pt>
                <c:pt idx="1076">
                  <c:v>19.114384000000001</c:v>
                </c:pt>
                <c:pt idx="1077">
                  <c:v>19.345859999999998</c:v>
                </c:pt>
                <c:pt idx="1078">
                  <c:v>19.420631</c:v>
                </c:pt>
                <c:pt idx="1079">
                  <c:v>19.404335</c:v>
                </c:pt>
                <c:pt idx="1080">
                  <c:v>19.164636999999999</c:v>
                </c:pt>
                <c:pt idx="1081">
                  <c:v>19.266670000000001</c:v>
                </c:pt>
                <c:pt idx="1082">
                  <c:v>19.461662</c:v>
                </c:pt>
                <c:pt idx="1083">
                  <c:v>19.415737</c:v>
                </c:pt>
                <c:pt idx="1084">
                  <c:v>19.743694000000001</c:v>
                </c:pt>
                <c:pt idx="1085">
                  <c:v>19.755129</c:v>
                </c:pt>
                <c:pt idx="1086">
                  <c:v>19.705407999999998</c:v>
                </c:pt>
                <c:pt idx="1087">
                  <c:v>19.722363000000001</c:v>
                </c:pt>
                <c:pt idx="1088">
                  <c:v>19.842991000000001</c:v>
                </c:pt>
                <c:pt idx="1089">
                  <c:v>20.140232000000001</c:v>
                </c:pt>
                <c:pt idx="1090">
                  <c:v>20.431056999999999</c:v>
                </c:pt>
                <c:pt idx="1091">
                  <c:v>20.476551000000001</c:v>
                </c:pt>
                <c:pt idx="1092">
                  <c:v>20.457825</c:v>
                </c:pt>
                <c:pt idx="1093">
                  <c:v>20.679646999999999</c:v>
                </c:pt>
                <c:pt idx="1094">
                  <c:v>20.426853000000001</c:v>
                </c:pt>
                <c:pt idx="1095">
                  <c:v>20.173573000000001</c:v>
                </c:pt>
                <c:pt idx="1096">
                  <c:v>20.159063</c:v>
                </c:pt>
                <c:pt idx="1097">
                  <c:v>20.000629</c:v>
                </c:pt>
                <c:pt idx="1098">
                  <c:v>19.839088</c:v>
                </c:pt>
                <c:pt idx="1099">
                  <c:v>20.272069999999999</c:v>
                </c:pt>
                <c:pt idx="1100">
                  <c:v>19.919547999999999</c:v>
                </c:pt>
                <c:pt idx="1101">
                  <c:v>20.03013</c:v>
                </c:pt>
                <c:pt idx="1102">
                  <c:v>19.856493</c:v>
                </c:pt>
                <c:pt idx="1103">
                  <c:v>19.999689</c:v>
                </c:pt>
                <c:pt idx="1104">
                  <c:v>19.809768999999999</c:v>
                </c:pt>
                <c:pt idx="1105">
                  <c:v>19.429319</c:v>
                </c:pt>
                <c:pt idx="1106">
                  <c:v>19.538366</c:v>
                </c:pt>
                <c:pt idx="1107">
                  <c:v>19.482430999999998</c:v>
                </c:pt>
                <c:pt idx="1108">
                  <c:v>19.486477000000001</c:v>
                </c:pt>
                <c:pt idx="1109">
                  <c:v>19.150827</c:v>
                </c:pt>
                <c:pt idx="1110">
                  <c:v>18.978076999999999</c:v>
                </c:pt>
                <c:pt idx="1111">
                  <c:v>18.823467000000001</c:v>
                </c:pt>
                <c:pt idx="1112">
                  <c:v>18.943242999999999</c:v>
                </c:pt>
                <c:pt idx="1113">
                  <c:v>18.714510000000001</c:v>
                </c:pt>
                <c:pt idx="1114">
                  <c:v>18.684128000000001</c:v>
                </c:pt>
                <c:pt idx="1115">
                  <c:v>18.690023</c:v>
                </c:pt>
                <c:pt idx="1116">
                  <c:v>18.764669000000001</c:v>
                </c:pt>
                <c:pt idx="1117">
                  <c:v>18.725237</c:v>
                </c:pt>
                <c:pt idx="1118">
                  <c:v>18.744997000000001</c:v>
                </c:pt>
                <c:pt idx="1119">
                  <c:v>18.570492000000002</c:v>
                </c:pt>
                <c:pt idx="1120">
                  <c:v>18.538191000000001</c:v>
                </c:pt>
                <c:pt idx="1121">
                  <c:v>18.599993000000001</c:v>
                </c:pt>
                <c:pt idx="1122">
                  <c:v>18.584864</c:v>
                </c:pt>
                <c:pt idx="1123">
                  <c:v>18.506841999999999</c:v>
                </c:pt>
                <c:pt idx="1124">
                  <c:v>18.590413999999999</c:v>
                </c:pt>
                <c:pt idx="1125">
                  <c:v>18.612537</c:v>
                </c:pt>
                <c:pt idx="1126">
                  <c:v>18.812307000000001</c:v>
                </c:pt>
                <c:pt idx="1127">
                  <c:v>18.795138999999999</c:v>
                </c:pt>
                <c:pt idx="1128">
                  <c:v>18.921413000000001</c:v>
                </c:pt>
                <c:pt idx="1129">
                  <c:v>18.998100000000001</c:v>
                </c:pt>
                <c:pt idx="1130">
                  <c:v>18.844624</c:v>
                </c:pt>
                <c:pt idx="1131">
                  <c:v>18.907655999999999</c:v>
                </c:pt>
                <c:pt idx="1132">
                  <c:v>18.811154999999999</c:v>
                </c:pt>
                <c:pt idx="1133">
                  <c:v>18.810279999999999</c:v>
                </c:pt>
                <c:pt idx="1134">
                  <c:v>18.594719000000001</c:v>
                </c:pt>
                <c:pt idx="1135">
                  <c:v>18.656410000000001</c:v>
                </c:pt>
                <c:pt idx="1136">
                  <c:v>18.760864000000002</c:v>
                </c:pt>
                <c:pt idx="1137">
                  <c:v>18.658344</c:v>
                </c:pt>
                <c:pt idx="1138">
                  <c:v>18.707628</c:v>
                </c:pt>
                <c:pt idx="1139">
                  <c:v>18.611431</c:v>
                </c:pt>
                <c:pt idx="1140">
                  <c:v>18.650997</c:v>
                </c:pt>
                <c:pt idx="1141">
                  <c:v>18.762447000000002</c:v>
                </c:pt>
                <c:pt idx="1142">
                  <c:v>18.553813999999999</c:v>
                </c:pt>
                <c:pt idx="1143">
                  <c:v>18.517316999999998</c:v>
                </c:pt>
                <c:pt idx="1144">
                  <c:v>18.556629000000001</c:v>
                </c:pt>
                <c:pt idx="1145">
                  <c:v>18.608488000000001</c:v>
                </c:pt>
                <c:pt idx="1146">
                  <c:v>18.597069000000001</c:v>
                </c:pt>
                <c:pt idx="1147">
                  <c:v>18.713889999999999</c:v>
                </c:pt>
                <c:pt idx="1148">
                  <c:v>18.745204999999999</c:v>
                </c:pt>
                <c:pt idx="1149">
                  <c:v>18.689779000000001</c:v>
                </c:pt>
                <c:pt idx="1150">
                  <c:v>18.532558000000002</c:v>
                </c:pt>
                <c:pt idx="1151">
                  <c:v>18.798143</c:v>
                </c:pt>
                <c:pt idx="1152">
                  <c:v>18.718067000000001</c:v>
                </c:pt>
                <c:pt idx="1153">
                  <c:v>18.770821000000002</c:v>
                </c:pt>
                <c:pt idx="1154">
                  <c:v>18.670309</c:v>
                </c:pt>
                <c:pt idx="1155">
                  <c:v>18.731766</c:v>
                </c:pt>
                <c:pt idx="1156">
                  <c:v>18.741955000000001</c:v>
                </c:pt>
                <c:pt idx="1157">
                  <c:v>18.807762</c:v>
                </c:pt>
                <c:pt idx="1158">
                  <c:v>18.862100999999999</c:v>
                </c:pt>
                <c:pt idx="1159">
                  <c:v>18.629377000000002</c:v>
                </c:pt>
                <c:pt idx="1160">
                  <c:v>18.781400999999999</c:v>
                </c:pt>
                <c:pt idx="1161">
                  <c:v>18.742867</c:v>
                </c:pt>
                <c:pt idx="1162">
                  <c:v>18.879019</c:v>
                </c:pt>
                <c:pt idx="1163">
                  <c:v>18.752811000000001</c:v>
                </c:pt>
                <c:pt idx="1164">
                  <c:v>18.569105</c:v>
                </c:pt>
                <c:pt idx="1165">
                  <c:v>18.527054</c:v>
                </c:pt>
                <c:pt idx="1166">
                  <c:v>18.669547999999999</c:v>
                </c:pt>
                <c:pt idx="1167">
                  <c:v>18.822258000000001</c:v>
                </c:pt>
                <c:pt idx="1168">
                  <c:v>19.170999999999999</c:v>
                </c:pt>
                <c:pt idx="1169">
                  <c:v>19.155681999999999</c:v>
                </c:pt>
                <c:pt idx="1170">
                  <c:v>19.212986000000001</c:v>
                </c:pt>
                <c:pt idx="1171">
                  <c:v>19.261420999999999</c:v>
                </c:pt>
                <c:pt idx="1172">
                  <c:v>19.156480999999999</c:v>
                </c:pt>
                <c:pt idx="1173">
                  <c:v>19.378981</c:v>
                </c:pt>
                <c:pt idx="1174">
                  <c:v>19.349613000000002</c:v>
                </c:pt>
                <c:pt idx="1175">
                  <c:v>19.427332</c:v>
                </c:pt>
                <c:pt idx="1176">
                  <c:v>19.402837999999999</c:v>
                </c:pt>
                <c:pt idx="1177">
                  <c:v>19.188670999999999</c:v>
                </c:pt>
                <c:pt idx="1178">
                  <c:v>19.433606999999999</c:v>
                </c:pt>
                <c:pt idx="1179">
                  <c:v>19.367804</c:v>
                </c:pt>
                <c:pt idx="1180">
                  <c:v>19.482413999999999</c:v>
                </c:pt>
                <c:pt idx="1181">
                  <c:v>19.631326999999999</c:v>
                </c:pt>
                <c:pt idx="1182">
                  <c:v>19.645969000000001</c:v>
                </c:pt>
                <c:pt idx="1183">
                  <c:v>19.634981</c:v>
                </c:pt>
                <c:pt idx="1184">
                  <c:v>19.69462</c:v>
                </c:pt>
                <c:pt idx="1185">
                  <c:v>19.874434000000001</c:v>
                </c:pt>
                <c:pt idx="1186">
                  <c:v>19.928447999999999</c:v>
                </c:pt>
                <c:pt idx="1187">
                  <c:v>20.107771</c:v>
                </c:pt>
                <c:pt idx="1188">
                  <c:v>19.985392000000001</c:v>
                </c:pt>
                <c:pt idx="1189">
                  <c:v>19.866699000000001</c:v>
                </c:pt>
                <c:pt idx="1190">
                  <c:v>19.786619000000002</c:v>
                </c:pt>
                <c:pt idx="1191">
                  <c:v>20.016542000000001</c:v>
                </c:pt>
                <c:pt idx="1192">
                  <c:v>19.796305</c:v>
                </c:pt>
                <c:pt idx="1193">
                  <c:v>20.131720999999999</c:v>
                </c:pt>
                <c:pt idx="1194">
                  <c:v>20.08989</c:v>
                </c:pt>
                <c:pt idx="1195">
                  <c:v>20.029606000000001</c:v>
                </c:pt>
                <c:pt idx="1196">
                  <c:v>20.038146999999999</c:v>
                </c:pt>
                <c:pt idx="1197">
                  <c:v>19.981701000000001</c:v>
                </c:pt>
                <c:pt idx="1198">
                  <c:v>19.940971000000001</c:v>
                </c:pt>
                <c:pt idx="1199">
                  <c:v>20.096737000000001</c:v>
                </c:pt>
                <c:pt idx="1200">
                  <c:v>19.986221</c:v>
                </c:pt>
                <c:pt idx="1201">
                  <c:v>20.092967999999999</c:v>
                </c:pt>
                <c:pt idx="1202">
                  <c:v>20.066116000000001</c:v>
                </c:pt>
                <c:pt idx="1203">
                  <c:v>20.094425000000001</c:v>
                </c:pt>
                <c:pt idx="1204">
                  <c:v>20.174268999999999</c:v>
                </c:pt>
                <c:pt idx="1205">
                  <c:v>20.269894000000001</c:v>
                </c:pt>
                <c:pt idx="1206">
                  <c:v>20.249037000000001</c:v>
                </c:pt>
                <c:pt idx="1207">
                  <c:v>20.387208999999999</c:v>
                </c:pt>
                <c:pt idx="1208">
                  <c:v>20.355582999999999</c:v>
                </c:pt>
                <c:pt idx="1209">
                  <c:v>20.374116999999998</c:v>
                </c:pt>
                <c:pt idx="1210">
                  <c:v>20.545774000000002</c:v>
                </c:pt>
                <c:pt idx="1211">
                  <c:v>20.564914999999999</c:v>
                </c:pt>
                <c:pt idx="1212">
                  <c:v>20.455845</c:v>
                </c:pt>
                <c:pt idx="1213">
                  <c:v>20.572852999999999</c:v>
                </c:pt>
                <c:pt idx="1214">
                  <c:v>20.727463</c:v>
                </c:pt>
                <c:pt idx="1215">
                  <c:v>20.958410000000001</c:v>
                </c:pt>
                <c:pt idx="1216">
                  <c:v>20.843157000000001</c:v>
                </c:pt>
                <c:pt idx="1217">
                  <c:v>21.043316000000001</c:v>
                </c:pt>
                <c:pt idx="1218">
                  <c:v>20.892828000000002</c:v>
                </c:pt>
                <c:pt idx="1219">
                  <c:v>20.962910000000001</c:v>
                </c:pt>
                <c:pt idx="1220">
                  <c:v>20.952718999999998</c:v>
                </c:pt>
                <c:pt idx="1221">
                  <c:v>20.912082999999999</c:v>
                </c:pt>
                <c:pt idx="1222">
                  <c:v>20.908180000000002</c:v>
                </c:pt>
                <c:pt idx="1223">
                  <c:v>20.747274000000001</c:v>
                </c:pt>
                <c:pt idx="1224">
                  <c:v>20.756540000000001</c:v>
                </c:pt>
                <c:pt idx="1225">
                  <c:v>20.671759000000002</c:v>
                </c:pt>
                <c:pt idx="1226">
                  <c:v>20.625183</c:v>
                </c:pt>
                <c:pt idx="1227">
                  <c:v>20.626819999999999</c:v>
                </c:pt>
                <c:pt idx="1228">
                  <c:v>20.624334000000001</c:v>
                </c:pt>
                <c:pt idx="1229">
                  <c:v>20.563013000000002</c:v>
                </c:pt>
                <c:pt idx="1230">
                  <c:v>20.517890999999999</c:v>
                </c:pt>
                <c:pt idx="1231">
                  <c:v>20.593451999999999</c:v>
                </c:pt>
                <c:pt idx="1232">
                  <c:v>20.572151000000002</c:v>
                </c:pt>
                <c:pt idx="1233">
                  <c:v>20.647461</c:v>
                </c:pt>
                <c:pt idx="1234">
                  <c:v>20.785026999999999</c:v>
                </c:pt>
                <c:pt idx="1235">
                  <c:v>20.833548</c:v>
                </c:pt>
                <c:pt idx="1236">
                  <c:v>20.746675</c:v>
                </c:pt>
                <c:pt idx="1237">
                  <c:v>20.769971999999999</c:v>
                </c:pt>
                <c:pt idx="1238">
                  <c:v>20.765374999999999</c:v>
                </c:pt>
                <c:pt idx="1239">
                  <c:v>20.883032</c:v>
                </c:pt>
                <c:pt idx="1240">
                  <c:v>20.843836</c:v>
                </c:pt>
                <c:pt idx="1241">
                  <c:v>20.783445</c:v>
                </c:pt>
                <c:pt idx="1242">
                  <c:v>20.770762999999999</c:v>
                </c:pt>
                <c:pt idx="1243">
                  <c:v>20.835515999999998</c:v>
                </c:pt>
                <c:pt idx="1244">
                  <c:v>20.702660000000002</c:v>
                </c:pt>
                <c:pt idx="1245">
                  <c:v>20.785174999999999</c:v>
                </c:pt>
                <c:pt idx="1246">
                  <c:v>20.857631999999999</c:v>
                </c:pt>
                <c:pt idx="1247">
                  <c:v>20.950500000000002</c:v>
                </c:pt>
                <c:pt idx="1248">
                  <c:v>21.027135999999999</c:v>
                </c:pt>
                <c:pt idx="1249">
                  <c:v>21.006191000000001</c:v>
                </c:pt>
                <c:pt idx="1250">
                  <c:v>20.993013000000001</c:v>
                </c:pt>
                <c:pt idx="1251">
                  <c:v>20.963507</c:v>
                </c:pt>
                <c:pt idx="1252">
                  <c:v>21.018246000000001</c:v>
                </c:pt>
                <c:pt idx="1253">
                  <c:v>20.877417000000001</c:v>
                </c:pt>
                <c:pt idx="1254">
                  <c:v>20.714376000000001</c:v>
                </c:pt>
                <c:pt idx="1255">
                  <c:v>20.823848999999999</c:v>
                </c:pt>
                <c:pt idx="1256">
                  <c:v>20.86834</c:v>
                </c:pt>
                <c:pt idx="1257">
                  <c:v>20.992256000000001</c:v>
                </c:pt>
                <c:pt idx="1258">
                  <c:v>21.106487000000001</c:v>
                </c:pt>
                <c:pt idx="1259">
                  <c:v>20.996141000000001</c:v>
                </c:pt>
                <c:pt idx="1260">
                  <c:v>20.944374</c:v>
                </c:pt>
                <c:pt idx="1261">
                  <c:v>20.961212</c:v>
                </c:pt>
                <c:pt idx="1262">
                  <c:v>20.956772000000001</c:v>
                </c:pt>
                <c:pt idx="1263">
                  <c:v>20.814561999999999</c:v>
                </c:pt>
                <c:pt idx="1264">
                  <c:v>20.692347000000002</c:v>
                </c:pt>
                <c:pt idx="1265">
                  <c:v>20.591082</c:v>
                </c:pt>
                <c:pt idx="1266">
                  <c:v>20.607443</c:v>
                </c:pt>
                <c:pt idx="1267">
                  <c:v>20.613377</c:v>
                </c:pt>
                <c:pt idx="1268">
                  <c:v>20.644193999999999</c:v>
                </c:pt>
                <c:pt idx="1269">
                  <c:v>20.669559</c:v>
                </c:pt>
                <c:pt idx="1270">
                  <c:v>20.595963999999999</c:v>
                </c:pt>
                <c:pt idx="1271">
                  <c:v>20.660191000000001</c:v>
                </c:pt>
                <c:pt idx="1272">
                  <c:v>20.687569</c:v>
                </c:pt>
                <c:pt idx="1273">
                  <c:v>20.790299999999998</c:v>
                </c:pt>
                <c:pt idx="1274">
                  <c:v>20.609804</c:v>
                </c:pt>
                <c:pt idx="1275">
                  <c:v>20.503471000000001</c:v>
                </c:pt>
                <c:pt idx="1276">
                  <c:v>20.634581000000001</c:v>
                </c:pt>
                <c:pt idx="1277">
                  <c:v>20.640658999999999</c:v>
                </c:pt>
                <c:pt idx="1278">
                  <c:v>20.638062000000001</c:v>
                </c:pt>
                <c:pt idx="1279">
                  <c:v>20.745121000000001</c:v>
                </c:pt>
                <c:pt idx="1280">
                  <c:v>20.686610999999999</c:v>
                </c:pt>
                <c:pt idx="1281">
                  <c:v>20.756903000000001</c:v>
                </c:pt>
                <c:pt idx="1282">
                  <c:v>20.816357</c:v>
                </c:pt>
                <c:pt idx="1283">
                  <c:v>20.796472999999999</c:v>
                </c:pt>
                <c:pt idx="1284">
                  <c:v>20.836437</c:v>
                </c:pt>
                <c:pt idx="1285">
                  <c:v>20.930067000000001</c:v>
                </c:pt>
                <c:pt idx="1286">
                  <c:v>20.881350000000001</c:v>
                </c:pt>
                <c:pt idx="1287">
                  <c:v>20.876470999999999</c:v>
                </c:pt>
                <c:pt idx="1288">
                  <c:v>20.870476</c:v>
                </c:pt>
                <c:pt idx="1289">
                  <c:v>20.783626999999999</c:v>
                </c:pt>
                <c:pt idx="1290">
                  <c:v>20.724938999999999</c:v>
                </c:pt>
                <c:pt idx="1291">
                  <c:v>20.669803999999999</c:v>
                </c:pt>
                <c:pt idx="1292">
                  <c:v>20.706136999999998</c:v>
                </c:pt>
                <c:pt idx="1293">
                  <c:v>20.952480000000001</c:v>
                </c:pt>
                <c:pt idx="1294">
                  <c:v>20.883960999999999</c:v>
                </c:pt>
                <c:pt idx="1295">
                  <c:v>20.889157999999998</c:v>
                </c:pt>
                <c:pt idx="1296">
                  <c:v>20.762951000000001</c:v>
                </c:pt>
                <c:pt idx="1297">
                  <c:v>20.807359999999999</c:v>
                </c:pt>
                <c:pt idx="1298">
                  <c:v>20.868138999999999</c:v>
                </c:pt>
                <c:pt idx="1299">
                  <c:v>20.903856000000001</c:v>
                </c:pt>
                <c:pt idx="1300">
                  <c:v>20.948070999999999</c:v>
                </c:pt>
                <c:pt idx="1301">
                  <c:v>20.926666000000001</c:v>
                </c:pt>
                <c:pt idx="1302">
                  <c:v>21.078635999999999</c:v>
                </c:pt>
                <c:pt idx="1303">
                  <c:v>21.079929</c:v>
                </c:pt>
                <c:pt idx="1304">
                  <c:v>20.863153000000001</c:v>
                </c:pt>
                <c:pt idx="1305">
                  <c:v>20.826754000000001</c:v>
                </c:pt>
                <c:pt idx="1306">
                  <c:v>20.855259</c:v>
                </c:pt>
                <c:pt idx="1307">
                  <c:v>20.878686999999999</c:v>
                </c:pt>
                <c:pt idx="1308">
                  <c:v>20.775120000000001</c:v>
                </c:pt>
                <c:pt idx="1309">
                  <c:v>20.751557999999999</c:v>
                </c:pt>
                <c:pt idx="1310">
                  <c:v>20.581776000000001</c:v>
                </c:pt>
                <c:pt idx="1311">
                  <c:v>20.614058</c:v>
                </c:pt>
                <c:pt idx="1312">
                  <c:v>20.708103000000001</c:v>
                </c:pt>
                <c:pt idx="1313">
                  <c:v>20.589618999999999</c:v>
                </c:pt>
                <c:pt idx="1314">
                  <c:v>20.657471000000001</c:v>
                </c:pt>
                <c:pt idx="1315">
                  <c:v>20.609911</c:v>
                </c:pt>
                <c:pt idx="1316">
                  <c:v>20.522563999999999</c:v>
                </c:pt>
                <c:pt idx="1317">
                  <c:v>20.463305999999999</c:v>
                </c:pt>
                <c:pt idx="1318">
                  <c:v>20.619135</c:v>
                </c:pt>
                <c:pt idx="1319">
                  <c:v>20.651978</c:v>
                </c:pt>
                <c:pt idx="1320">
                  <c:v>20.571922000000001</c:v>
                </c:pt>
                <c:pt idx="1321">
                  <c:v>20.511108</c:v>
                </c:pt>
                <c:pt idx="1322">
                  <c:v>20.688904000000001</c:v>
                </c:pt>
                <c:pt idx="1323">
                  <c:v>20.769314000000001</c:v>
                </c:pt>
                <c:pt idx="1324">
                  <c:v>20.908422000000002</c:v>
                </c:pt>
                <c:pt idx="1325">
                  <c:v>20.826681000000001</c:v>
                </c:pt>
                <c:pt idx="1326">
                  <c:v>20.807328999999999</c:v>
                </c:pt>
                <c:pt idx="1327">
                  <c:v>21.030275</c:v>
                </c:pt>
                <c:pt idx="1328">
                  <c:v>21.075731000000001</c:v>
                </c:pt>
                <c:pt idx="1329">
                  <c:v>21.247093</c:v>
                </c:pt>
                <c:pt idx="1330">
                  <c:v>21.128648999999999</c:v>
                </c:pt>
                <c:pt idx="1331">
                  <c:v>20.884969999999999</c:v>
                </c:pt>
                <c:pt idx="1332">
                  <c:v>20.778372000000001</c:v>
                </c:pt>
                <c:pt idx="1333">
                  <c:v>20.553277999999999</c:v>
                </c:pt>
                <c:pt idx="1334">
                  <c:v>20.602913000000001</c:v>
                </c:pt>
                <c:pt idx="1335">
                  <c:v>20.653279999999999</c:v>
                </c:pt>
                <c:pt idx="1336">
                  <c:v>20.714506</c:v>
                </c:pt>
                <c:pt idx="1337">
                  <c:v>20.739124</c:v>
                </c:pt>
                <c:pt idx="1338">
                  <c:v>20.628043999999999</c:v>
                </c:pt>
                <c:pt idx="1339">
                  <c:v>20.730135000000001</c:v>
                </c:pt>
                <c:pt idx="1340">
                  <c:v>20.696691999999999</c:v>
                </c:pt>
                <c:pt idx="1341">
                  <c:v>20.757275</c:v>
                </c:pt>
                <c:pt idx="1342">
                  <c:v>20.769065999999999</c:v>
                </c:pt>
                <c:pt idx="1343">
                  <c:v>20.768608</c:v>
                </c:pt>
                <c:pt idx="1344">
                  <c:v>20.914010999999999</c:v>
                </c:pt>
                <c:pt idx="1345">
                  <c:v>20.931429000000001</c:v>
                </c:pt>
                <c:pt idx="1346">
                  <c:v>20.789750999999999</c:v>
                </c:pt>
                <c:pt idx="1347">
                  <c:v>21.130198</c:v>
                </c:pt>
                <c:pt idx="1348">
                  <c:v>21.116318</c:v>
                </c:pt>
                <c:pt idx="1349">
                  <c:v>21.505863000000002</c:v>
                </c:pt>
                <c:pt idx="1350">
                  <c:v>21.645235</c:v>
                </c:pt>
                <c:pt idx="1351">
                  <c:v>21.545582</c:v>
                </c:pt>
                <c:pt idx="1352">
                  <c:v>21.690798000000001</c:v>
                </c:pt>
                <c:pt idx="1353">
                  <c:v>21.501491999999999</c:v>
                </c:pt>
                <c:pt idx="1354">
                  <c:v>21.507059000000002</c:v>
                </c:pt>
                <c:pt idx="1355">
                  <c:v>21.689568000000001</c:v>
                </c:pt>
                <c:pt idx="1356">
                  <c:v>21.752631999999998</c:v>
                </c:pt>
                <c:pt idx="1357">
                  <c:v>21.583604999999999</c:v>
                </c:pt>
                <c:pt idx="1358">
                  <c:v>21.736771000000001</c:v>
                </c:pt>
                <c:pt idx="1359">
                  <c:v>21.742176000000001</c:v>
                </c:pt>
                <c:pt idx="1360">
                  <c:v>21.826896999999999</c:v>
                </c:pt>
                <c:pt idx="1361">
                  <c:v>21.509789000000001</c:v>
                </c:pt>
                <c:pt idx="1362">
                  <c:v>21.830175000000001</c:v>
                </c:pt>
                <c:pt idx="1363">
                  <c:v>21.725344</c:v>
                </c:pt>
                <c:pt idx="1364">
                  <c:v>21.838463000000001</c:v>
                </c:pt>
                <c:pt idx="1365">
                  <c:v>21.843077000000001</c:v>
                </c:pt>
                <c:pt idx="1366">
                  <c:v>22.006907000000002</c:v>
                </c:pt>
                <c:pt idx="1367">
                  <c:v>22.087143000000001</c:v>
                </c:pt>
                <c:pt idx="1368">
                  <c:v>21.929179999999999</c:v>
                </c:pt>
                <c:pt idx="1369">
                  <c:v>21.73546</c:v>
                </c:pt>
                <c:pt idx="1370">
                  <c:v>21.855219000000002</c:v>
                </c:pt>
                <c:pt idx="1371">
                  <c:v>21.916418</c:v>
                </c:pt>
                <c:pt idx="1372">
                  <c:v>21.926403000000001</c:v>
                </c:pt>
                <c:pt idx="1373">
                  <c:v>21.947617000000001</c:v>
                </c:pt>
                <c:pt idx="1374">
                  <c:v>21.952465</c:v>
                </c:pt>
                <c:pt idx="1375">
                  <c:v>21.676796</c:v>
                </c:pt>
                <c:pt idx="1376">
                  <c:v>21.823530000000002</c:v>
                </c:pt>
                <c:pt idx="1377">
                  <c:v>21.830625999999999</c:v>
                </c:pt>
                <c:pt idx="1378">
                  <c:v>21.880116000000001</c:v>
                </c:pt>
                <c:pt idx="1379">
                  <c:v>22.126459000000001</c:v>
                </c:pt>
                <c:pt idx="1380">
                  <c:v>22.072279000000002</c:v>
                </c:pt>
                <c:pt idx="1381">
                  <c:v>21.794212000000002</c:v>
                </c:pt>
                <c:pt idx="1382">
                  <c:v>21.840568999999999</c:v>
                </c:pt>
                <c:pt idx="1383">
                  <c:v>21.801016000000001</c:v>
                </c:pt>
                <c:pt idx="1384">
                  <c:v>21.585661000000002</c:v>
                </c:pt>
                <c:pt idx="1385">
                  <c:v>21.289717</c:v>
                </c:pt>
                <c:pt idx="1386">
                  <c:v>21.414635000000001</c:v>
                </c:pt>
                <c:pt idx="1387">
                  <c:v>21.042925</c:v>
                </c:pt>
                <c:pt idx="1388">
                  <c:v>20.952148000000001</c:v>
                </c:pt>
                <c:pt idx="1389">
                  <c:v>20.935594999999999</c:v>
                </c:pt>
                <c:pt idx="1390">
                  <c:v>21.134739</c:v>
                </c:pt>
                <c:pt idx="1391">
                  <c:v>21.103874000000001</c:v>
                </c:pt>
                <c:pt idx="1392">
                  <c:v>21.349297</c:v>
                </c:pt>
                <c:pt idx="1393">
                  <c:v>21.268038000000001</c:v>
                </c:pt>
                <c:pt idx="1394">
                  <c:v>21.236032000000002</c:v>
                </c:pt>
                <c:pt idx="1395">
                  <c:v>21.231663000000001</c:v>
                </c:pt>
                <c:pt idx="1396">
                  <c:v>21.142282000000002</c:v>
                </c:pt>
                <c:pt idx="1397">
                  <c:v>21.20607</c:v>
                </c:pt>
                <c:pt idx="1398">
                  <c:v>21.134274000000001</c:v>
                </c:pt>
                <c:pt idx="1399">
                  <c:v>20.867092</c:v>
                </c:pt>
                <c:pt idx="1400">
                  <c:v>20.972818</c:v>
                </c:pt>
                <c:pt idx="1401">
                  <c:v>20.901886000000001</c:v>
                </c:pt>
                <c:pt idx="1402">
                  <c:v>20.810883</c:v>
                </c:pt>
                <c:pt idx="1403">
                  <c:v>20.935987000000001</c:v>
                </c:pt>
                <c:pt idx="1404">
                  <c:v>20.843506000000001</c:v>
                </c:pt>
                <c:pt idx="1405">
                  <c:v>20.633140999999998</c:v>
                </c:pt>
                <c:pt idx="1406">
                  <c:v>20.670159999999999</c:v>
                </c:pt>
                <c:pt idx="1407">
                  <c:v>20.378504</c:v>
                </c:pt>
                <c:pt idx="1408">
                  <c:v>20.33079</c:v>
                </c:pt>
                <c:pt idx="1409">
                  <c:v>20.301113000000001</c:v>
                </c:pt>
                <c:pt idx="1410">
                  <c:v>20.393265</c:v>
                </c:pt>
                <c:pt idx="1411">
                  <c:v>20.449354</c:v>
                </c:pt>
                <c:pt idx="1412">
                  <c:v>20.427703999999999</c:v>
                </c:pt>
                <c:pt idx="1413">
                  <c:v>20.270184</c:v>
                </c:pt>
                <c:pt idx="1414">
                  <c:v>20.254626999999999</c:v>
                </c:pt>
                <c:pt idx="1415">
                  <c:v>20.188347</c:v>
                </c:pt>
                <c:pt idx="1416">
                  <c:v>20.231816999999999</c:v>
                </c:pt>
                <c:pt idx="1417">
                  <c:v>20.271446000000001</c:v>
                </c:pt>
                <c:pt idx="1418">
                  <c:v>20.174631000000002</c:v>
                </c:pt>
                <c:pt idx="1419">
                  <c:v>20.065514</c:v>
                </c:pt>
                <c:pt idx="1420">
                  <c:v>20.074197999999999</c:v>
                </c:pt>
                <c:pt idx="1421">
                  <c:v>20.032309000000001</c:v>
                </c:pt>
                <c:pt idx="1422">
                  <c:v>19.899498000000001</c:v>
                </c:pt>
                <c:pt idx="1423">
                  <c:v>19.914995000000001</c:v>
                </c:pt>
                <c:pt idx="1424">
                  <c:v>19.714151000000001</c:v>
                </c:pt>
                <c:pt idx="1425">
                  <c:v>19.798058000000001</c:v>
                </c:pt>
                <c:pt idx="1426">
                  <c:v>19.823051</c:v>
                </c:pt>
                <c:pt idx="1427">
                  <c:v>20.063300999999999</c:v>
                </c:pt>
                <c:pt idx="1428">
                  <c:v>20.272383000000001</c:v>
                </c:pt>
                <c:pt idx="1429">
                  <c:v>20.424527999999999</c:v>
                </c:pt>
                <c:pt idx="1430">
                  <c:v>20.342753999999999</c:v>
                </c:pt>
                <c:pt idx="1431">
                  <c:v>20.193480000000001</c:v>
                </c:pt>
                <c:pt idx="1432">
                  <c:v>20.303222999999999</c:v>
                </c:pt>
                <c:pt idx="1433">
                  <c:v>20.469266999999999</c:v>
                </c:pt>
                <c:pt idx="1434">
                  <c:v>20.420023</c:v>
                </c:pt>
                <c:pt idx="1435">
                  <c:v>20.386634999999998</c:v>
                </c:pt>
                <c:pt idx="1436">
                  <c:v>20.490269000000001</c:v>
                </c:pt>
                <c:pt idx="1437">
                  <c:v>20.184853</c:v>
                </c:pt>
                <c:pt idx="1438">
                  <c:v>20.112682</c:v>
                </c:pt>
                <c:pt idx="1439">
                  <c:v>20.192167000000001</c:v>
                </c:pt>
                <c:pt idx="1440">
                  <c:v>20.163188999999999</c:v>
                </c:pt>
                <c:pt idx="1441">
                  <c:v>20.143774000000001</c:v>
                </c:pt>
                <c:pt idx="1442">
                  <c:v>20.240435000000002</c:v>
                </c:pt>
                <c:pt idx="1443">
                  <c:v>20.199406</c:v>
                </c:pt>
                <c:pt idx="1444">
                  <c:v>20.004707</c:v>
                </c:pt>
                <c:pt idx="1445">
                  <c:v>20.026731000000002</c:v>
                </c:pt>
                <c:pt idx="1446">
                  <c:v>20.077490000000001</c:v>
                </c:pt>
                <c:pt idx="1447">
                  <c:v>20.048546000000002</c:v>
                </c:pt>
                <c:pt idx="1448">
                  <c:v>20.102943</c:v>
                </c:pt>
                <c:pt idx="1449">
                  <c:v>20.144628999999998</c:v>
                </c:pt>
                <c:pt idx="1450">
                  <c:v>20.014547</c:v>
                </c:pt>
                <c:pt idx="1451">
                  <c:v>20.036663000000001</c:v>
                </c:pt>
                <c:pt idx="1452">
                  <c:v>20.223610000000001</c:v>
                </c:pt>
                <c:pt idx="1453">
                  <c:v>20.397179000000001</c:v>
                </c:pt>
                <c:pt idx="1454">
                  <c:v>20.564222000000001</c:v>
                </c:pt>
                <c:pt idx="1455">
                  <c:v>20.373861000000002</c:v>
                </c:pt>
                <c:pt idx="1456">
                  <c:v>20.299229</c:v>
                </c:pt>
                <c:pt idx="1457">
                  <c:v>20.359591999999999</c:v>
                </c:pt>
                <c:pt idx="1458">
                  <c:v>20.392932999999999</c:v>
                </c:pt>
                <c:pt idx="1459">
                  <c:v>20.458807</c:v>
                </c:pt>
                <c:pt idx="1460">
                  <c:v>20.475470999999999</c:v>
                </c:pt>
                <c:pt idx="1461">
                  <c:v>20.498079000000001</c:v>
                </c:pt>
                <c:pt idx="1462">
                  <c:v>20.489428</c:v>
                </c:pt>
                <c:pt idx="1463">
                  <c:v>20.532641999999999</c:v>
                </c:pt>
                <c:pt idx="1464">
                  <c:v>20.584402000000001</c:v>
                </c:pt>
                <c:pt idx="1465">
                  <c:v>20.759197</c:v>
                </c:pt>
                <c:pt idx="1466">
                  <c:v>20.817330999999999</c:v>
                </c:pt>
                <c:pt idx="1467">
                  <c:v>20.747622</c:v>
                </c:pt>
                <c:pt idx="1468">
                  <c:v>20.850076999999999</c:v>
                </c:pt>
                <c:pt idx="1469">
                  <c:v>21.082602000000001</c:v>
                </c:pt>
                <c:pt idx="1470">
                  <c:v>21.166692999999999</c:v>
                </c:pt>
                <c:pt idx="1471">
                  <c:v>21.194084</c:v>
                </c:pt>
                <c:pt idx="1472">
                  <c:v>21.324466999999999</c:v>
                </c:pt>
                <c:pt idx="1473">
                  <c:v>21.363009999999999</c:v>
                </c:pt>
                <c:pt idx="1474">
                  <c:v>21.342887999999999</c:v>
                </c:pt>
                <c:pt idx="1475">
                  <c:v>21.563016999999999</c:v>
                </c:pt>
                <c:pt idx="1476">
                  <c:v>21.625353</c:v>
                </c:pt>
                <c:pt idx="1477">
                  <c:v>21.579823999999999</c:v>
                </c:pt>
                <c:pt idx="1478">
                  <c:v>21.579922</c:v>
                </c:pt>
                <c:pt idx="1479">
                  <c:v>21.935085000000001</c:v>
                </c:pt>
                <c:pt idx="1480">
                  <c:v>21.618116000000001</c:v>
                </c:pt>
                <c:pt idx="1481">
                  <c:v>21.575451000000001</c:v>
                </c:pt>
                <c:pt idx="1482">
                  <c:v>21.639800999999999</c:v>
                </c:pt>
                <c:pt idx="1483">
                  <c:v>21.652355</c:v>
                </c:pt>
                <c:pt idx="1484">
                  <c:v>21.581206999999999</c:v>
                </c:pt>
                <c:pt idx="1485">
                  <c:v>21.556728</c:v>
                </c:pt>
                <c:pt idx="1486">
                  <c:v>21.432032</c:v>
                </c:pt>
                <c:pt idx="1487">
                  <c:v>21.565947999999999</c:v>
                </c:pt>
                <c:pt idx="1488">
                  <c:v>21.465336000000001</c:v>
                </c:pt>
                <c:pt idx="1489">
                  <c:v>21.476492</c:v>
                </c:pt>
                <c:pt idx="1490">
                  <c:v>21.569132</c:v>
                </c:pt>
                <c:pt idx="1491">
                  <c:v>21.247633</c:v>
                </c:pt>
                <c:pt idx="1492">
                  <c:v>21.406790000000001</c:v>
                </c:pt>
                <c:pt idx="1493">
                  <c:v>21.198246000000001</c:v>
                </c:pt>
                <c:pt idx="1494">
                  <c:v>21.021007999999998</c:v>
                </c:pt>
                <c:pt idx="1495">
                  <c:v>21.150236</c:v>
                </c:pt>
                <c:pt idx="1496">
                  <c:v>21.102058</c:v>
                </c:pt>
                <c:pt idx="1497">
                  <c:v>21.345763999999999</c:v>
                </c:pt>
                <c:pt idx="1498">
                  <c:v>21.392916</c:v>
                </c:pt>
                <c:pt idx="1499">
                  <c:v>21.508009000000001</c:v>
                </c:pt>
                <c:pt idx="1500">
                  <c:v>21.73394</c:v>
                </c:pt>
                <c:pt idx="1501">
                  <c:v>21.919049999999999</c:v>
                </c:pt>
                <c:pt idx="1502">
                  <c:v>21.964960000000001</c:v>
                </c:pt>
                <c:pt idx="1503">
                  <c:v>21.955835</c:v>
                </c:pt>
                <c:pt idx="1504">
                  <c:v>21.83531</c:v>
                </c:pt>
                <c:pt idx="1505">
                  <c:v>21.891373000000002</c:v>
                </c:pt>
                <c:pt idx="1506">
                  <c:v>21.685625000000002</c:v>
                </c:pt>
                <c:pt idx="1507">
                  <c:v>21.623873</c:v>
                </c:pt>
                <c:pt idx="1508">
                  <c:v>21.417171</c:v>
                </c:pt>
                <c:pt idx="1509">
                  <c:v>21.454764999999998</c:v>
                </c:pt>
                <c:pt idx="1510">
                  <c:v>21.468845000000002</c:v>
                </c:pt>
                <c:pt idx="1511">
                  <c:v>21.603349999999999</c:v>
                </c:pt>
                <c:pt idx="1512">
                  <c:v>21.573167999999999</c:v>
                </c:pt>
                <c:pt idx="1513">
                  <c:v>21.741413000000001</c:v>
                </c:pt>
                <c:pt idx="1514">
                  <c:v>21.485769000000001</c:v>
                </c:pt>
                <c:pt idx="1515">
                  <c:v>21.543071999999999</c:v>
                </c:pt>
                <c:pt idx="1516">
                  <c:v>21.535305000000001</c:v>
                </c:pt>
                <c:pt idx="1517">
                  <c:v>21.411273999999999</c:v>
                </c:pt>
                <c:pt idx="1518">
                  <c:v>21.638449000000001</c:v>
                </c:pt>
                <c:pt idx="1519">
                  <c:v>21.672113</c:v>
                </c:pt>
                <c:pt idx="1520">
                  <c:v>21.467137999999998</c:v>
                </c:pt>
                <c:pt idx="1521">
                  <c:v>20.995391999999999</c:v>
                </c:pt>
                <c:pt idx="1522">
                  <c:v>21.076592999999999</c:v>
                </c:pt>
                <c:pt idx="1523">
                  <c:v>21.366783000000002</c:v>
                </c:pt>
                <c:pt idx="1524">
                  <c:v>21.624324999999999</c:v>
                </c:pt>
                <c:pt idx="1525">
                  <c:v>21.327722999999999</c:v>
                </c:pt>
                <c:pt idx="1526">
                  <c:v>21.776700999999999</c:v>
                </c:pt>
                <c:pt idx="1527">
                  <c:v>21.601088000000001</c:v>
                </c:pt>
                <c:pt idx="1528">
                  <c:v>21.220200999999999</c:v>
                </c:pt>
                <c:pt idx="1529">
                  <c:v>21.010382</c:v>
                </c:pt>
                <c:pt idx="1530">
                  <c:v>21.224335</c:v>
                </c:pt>
                <c:pt idx="1531">
                  <c:v>20.986135000000001</c:v>
                </c:pt>
                <c:pt idx="1532">
                  <c:v>21.229058999999999</c:v>
                </c:pt>
                <c:pt idx="1533">
                  <c:v>20.909592</c:v>
                </c:pt>
                <c:pt idx="1534">
                  <c:v>20.825277</c:v>
                </c:pt>
                <c:pt idx="1535">
                  <c:v>20.722159999999999</c:v>
                </c:pt>
                <c:pt idx="1536">
                  <c:v>20.873266000000001</c:v>
                </c:pt>
                <c:pt idx="1537">
                  <c:v>20.75629</c:v>
                </c:pt>
                <c:pt idx="1538">
                  <c:v>20.959510999999999</c:v>
                </c:pt>
                <c:pt idx="1539">
                  <c:v>21.325806</c:v>
                </c:pt>
                <c:pt idx="1540">
                  <c:v>21.679580999999999</c:v>
                </c:pt>
                <c:pt idx="1541">
                  <c:v>21.671446</c:v>
                </c:pt>
                <c:pt idx="1542">
                  <c:v>21.366508</c:v>
                </c:pt>
                <c:pt idx="1543">
                  <c:v>21.132071</c:v>
                </c:pt>
                <c:pt idx="1544">
                  <c:v>20.891473999999999</c:v>
                </c:pt>
                <c:pt idx="1545">
                  <c:v>21.031293999999999</c:v>
                </c:pt>
                <c:pt idx="1546">
                  <c:v>21.046108</c:v>
                </c:pt>
                <c:pt idx="1547">
                  <c:v>21.561669999999999</c:v>
                </c:pt>
                <c:pt idx="1548">
                  <c:v>21.221428</c:v>
                </c:pt>
                <c:pt idx="1549">
                  <c:v>20.809996000000002</c:v>
                </c:pt>
                <c:pt idx="1550">
                  <c:v>20.628906000000001</c:v>
                </c:pt>
                <c:pt idx="1551">
                  <c:v>20.550184000000002</c:v>
                </c:pt>
                <c:pt idx="1552">
                  <c:v>20.418043000000001</c:v>
                </c:pt>
                <c:pt idx="1553">
                  <c:v>20.373116</c:v>
                </c:pt>
                <c:pt idx="1554">
                  <c:v>20.330560999999999</c:v>
                </c:pt>
                <c:pt idx="1555">
                  <c:v>20.376802000000001</c:v>
                </c:pt>
                <c:pt idx="1556">
                  <c:v>20.141442999999999</c:v>
                </c:pt>
                <c:pt idx="1557">
                  <c:v>19.973478</c:v>
                </c:pt>
                <c:pt idx="1558">
                  <c:v>19.902487000000001</c:v>
                </c:pt>
                <c:pt idx="1559">
                  <c:v>19.935886</c:v>
                </c:pt>
                <c:pt idx="1560">
                  <c:v>20.167603</c:v>
                </c:pt>
                <c:pt idx="1561">
                  <c:v>20.092179999999999</c:v>
                </c:pt>
                <c:pt idx="1562">
                  <c:v>19.915175999999999</c:v>
                </c:pt>
                <c:pt idx="1563">
                  <c:v>20.025027999999999</c:v>
                </c:pt>
                <c:pt idx="1564">
                  <c:v>20.404102000000002</c:v>
                </c:pt>
                <c:pt idx="1565">
                  <c:v>20.44895</c:v>
                </c:pt>
                <c:pt idx="1566">
                  <c:v>20.349236000000001</c:v>
                </c:pt>
                <c:pt idx="1567">
                  <c:v>20.353995999999999</c:v>
                </c:pt>
                <c:pt idx="1568">
                  <c:v>20.408595999999999</c:v>
                </c:pt>
                <c:pt idx="1569">
                  <c:v>20.319072999999999</c:v>
                </c:pt>
                <c:pt idx="1570">
                  <c:v>20.322405</c:v>
                </c:pt>
                <c:pt idx="1571">
                  <c:v>20.252773000000001</c:v>
                </c:pt>
                <c:pt idx="1572">
                  <c:v>20.231770999999998</c:v>
                </c:pt>
                <c:pt idx="1573">
                  <c:v>20.123394000000001</c:v>
                </c:pt>
                <c:pt idx="1574">
                  <c:v>20.131855000000002</c:v>
                </c:pt>
                <c:pt idx="1575">
                  <c:v>20.021957</c:v>
                </c:pt>
                <c:pt idx="1576">
                  <c:v>20.017923</c:v>
                </c:pt>
                <c:pt idx="1577">
                  <c:v>19.937522999999999</c:v>
                </c:pt>
                <c:pt idx="1578">
                  <c:v>20.259663</c:v>
                </c:pt>
                <c:pt idx="1579">
                  <c:v>19.635200999999999</c:v>
                </c:pt>
                <c:pt idx="1580">
                  <c:v>20.114567000000001</c:v>
                </c:pt>
                <c:pt idx="1581">
                  <c:v>19.817284000000001</c:v>
                </c:pt>
                <c:pt idx="1582">
                  <c:v>19.570723000000001</c:v>
                </c:pt>
                <c:pt idx="1583">
                  <c:v>19.397197999999999</c:v>
                </c:pt>
                <c:pt idx="1584">
                  <c:v>19.262574999999998</c:v>
                </c:pt>
                <c:pt idx="1585">
                  <c:v>19.104624000000001</c:v>
                </c:pt>
                <c:pt idx="1586">
                  <c:v>19.179071</c:v>
                </c:pt>
                <c:pt idx="1587">
                  <c:v>19.18092</c:v>
                </c:pt>
                <c:pt idx="1588">
                  <c:v>19.020686999999999</c:v>
                </c:pt>
                <c:pt idx="1589">
                  <c:v>19.099360000000001</c:v>
                </c:pt>
                <c:pt idx="1590">
                  <c:v>18.947607000000001</c:v>
                </c:pt>
                <c:pt idx="1591">
                  <c:v>19.003800999999999</c:v>
                </c:pt>
                <c:pt idx="1592">
                  <c:v>18.915478</c:v>
                </c:pt>
                <c:pt idx="1593">
                  <c:v>18.799689999999998</c:v>
                </c:pt>
                <c:pt idx="1594">
                  <c:v>18.791654999999999</c:v>
                </c:pt>
                <c:pt idx="1595">
                  <c:v>18.812325999999999</c:v>
                </c:pt>
                <c:pt idx="1596">
                  <c:v>18.879902000000001</c:v>
                </c:pt>
                <c:pt idx="1597">
                  <c:v>18.909614999999999</c:v>
                </c:pt>
                <c:pt idx="1598">
                  <c:v>18.910267000000001</c:v>
                </c:pt>
                <c:pt idx="1599">
                  <c:v>18.762834999999999</c:v>
                </c:pt>
                <c:pt idx="1600">
                  <c:v>18.695854000000001</c:v>
                </c:pt>
                <c:pt idx="1601">
                  <c:v>18.633312</c:v>
                </c:pt>
                <c:pt idx="1602">
                  <c:v>18.433695</c:v>
                </c:pt>
                <c:pt idx="1603">
                  <c:v>18.597614</c:v>
                </c:pt>
                <c:pt idx="1604">
                  <c:v>18.685648</c:v>
                </c:pt>
                <c:pt idx="1605">
                  <c:v>18.637862999999999</c:v>
                </c:pt>
                <c:pt idx="1606">
                  <c:v>18.658791999999998</c:v>
                </c:pt>
                <c:pt idx="1607">
                  <c:v>18.795435000000001</c:v>
                </c:pt>
                <c:pt idx="1608">
                  <c:v>18.893979999999999</c:v>
                </c:pt>
                <c:pt idx="1609">
                  <c:v>18.884998</c:v>
                </c:pt>
                <c:pt idx="1610">
                  <c:v>19.014375999999999</c:v>
                </c:pt>
                <c:pt idx="1611">
                  <c:v>18.992737000000002</c:v>
                </c:pt>
                <c:pt idx="1612">
                  <c:v>18.985544000000001</c:v>
                </c:pt>
                <c:pt idx="1613">
                  <c:v>18.950647</c:v>
                </c:pt>
                <c:pt idx="1614">
                  <c:v>19.116692</c:v>
                </c:pt>
                <c:pt idx="1615">
                  <c:v>19.218826</c:v>
                </c:pt>
                <c:pt idx="1616">
                  <c:v>19.258396000000001</c:v>
                </c:pt>
                <c:pt idx="1617">
                  <c:v>19.296344999999999</c:v>
                </c:pt>
                <c:pt idx="1618">
                  <c:v>19.281063</c:v>
                </c:pt>
                <c:pt idx="1619">
                  <c:v>19.306255</c:v>
                </c:pt>
                <c:pt idx="1620">
                  <c:v>19.406603</c:v>
                </c:pt>
                <c:pt idx="1621">
                  <c:v>19.297733000000001</c:v>
                </c:pt>
                <c:pt idx="1622">
                  <c:v>19.245875999999999</c:v>
                </c:pt>
                <c:pt idx="1623">
                  <c:v>19.429331000000001</c:v>
                </c:pt>
                <c:pt idx="1624">
                  <c:v>19.337672999999999</c:v>
                </c:pt>
                <c:pt idx="1625">
                  <c:v>19.211580000000001</c:v>
                </c:pt>
                <c:pt idx="1626">
                  <c:v>19.177292000000001</c:v>
                </c:pt>
                <c:pt idx="1627">
                  <c:v>19.023541999999999</c:v>
                </c:pt>
                <c:pt idx="1628">
                  <c:v>19.106188</c:v>
                </c:pt>
                <c:pt idx="1629">
                  <c:v>19.043386000000002</c:v>
                </c:pt>
                <c:pt idx="1630">
                  <c:v>19.124500000000001</c:v>
                </c:pt>
                <c:pt idx="1631">
                  <c:v>19.152977</c:v>
                </c:pt>
                <c:pt idx="1632">
                  <c:v>19.106997</c:v>
                </c:pt>
                <c:pt idx="1633">
                  <c:v>18.993583999999998</c:v>
                </c:pt>
                <c:pt idx="1634">
                  <c:v>18.905577000000001</c:v>
                </c:pt>
                <c:pt idx="1635">
                  <c:v>18.893972000000002</c:v>
                </c:pt>
                <c:pt idx="1636">
                  <c:v>18.866945000000001</c:v>
                </c:pt>
                <c:pt idx="1637">
                  <c:v>18.855001000000001</c:v>
                </c:pt>
                <c:pt idx="1638">
                  <c:v>18.906599</c:v>
                </c:pt>
                <c:pt idx="1639">
                  <c:v>19.019290999999999</c:v>
                </c:pt>
                <c:pt idx="1640">
                  <c:v>19.054026</c:v>
                </c:pt>
                <c:pt idx="1641">
                  <c:v>18.979293999999999</c:v>
                </c:pt>
                <c:pt idx="1642">
                  <c:v>18.928514</c:v>
                </c:pt>
                <c:pt idx="1643">
                  <c:v>19.097007999999999</c:v>
                </c:pt>
                <c:pt idx="1644">
                  <c:v>18.899274999999999</c:v>
                </c:pt>
                <c:pt idx="1645">
                  <c:v>19.054027999999999</c:v>
                </c:pt>
                <c:pt idx="1646">
                  <c:v>19.001995000000001</c:v>
                </c:pt>
                <c:pt idx="1647">
                  <c:v>19.202662</c:v>
                </c:pt>
                <c:pt idx="1648">
                  <c:v>19.199234000000001</c:v>
                </c:pt>
                <c:pt idx="1649">
                  <c:v>19.061679999999999</c:v>
                </c:pt>
                <c:pt idx="1650">
                  <c:v>19.193988999999998</c:v>
                </c:pt>
                <c:pt idx="1651">
                  <c:v>19.191797000000001</c:v>
                </c:pt>
                <c:pt idx="1652">
                  <c:v>19.223444000000001</c:v>
                </c:pt>
                <c:pt idx="1653">
                  <c:v>19.161622999999999</c:v>
                </c:pt>
                <c:pt idx="1654">
                  <c:v>19.102571000000001</c:v>
                </c:pt>
                <c:pt idx="1655">
                  <c:v>19.134143999999999</c:v>
                </c:pt>
                <c:pt idx="1656">
                  <c:v>19.154919</c:v>
                </c:pt>
                <c:pt idx="1657">
                  <c:v>19.158739000000001</c:v>
                </c:pt>
                <c:pt idx="1658">
                  <c:v>19.006474999999998</c:v>
                </c:pt>
                <c:pt idx="1659">
                  <c:v>19.027719000000001</c:v>
                </c:pt>
                <c:pt idx="1660">
                  <c:v>19.102055</c:v>
                </c:pt>
                <c:pt idx="1661">
                  <c:v>19.007456000000001</c:v>
                </c:pt>
                <c:pt idx="1662">
                  <c:v>19.150113999999999</c:v>
                </c:pt>
                <c:pt idx="1663">
                  <c:v>19.223890000000001</c:v>
                </c:pt>
                <c:pt idx="1664">
                  <c:v>19.213808</c:v>
                </c:pt>
                <c:pt idx="1665">
                  <c:v>19.192101999999998</c:v>
                </c:pt>
                <c:pt idx="1666">
                  <c:v>19.198629</c:v>
                </c:pt>
                <c:pt idx="1667">
                  <c:v>19.26342</c:v>
                </c:pt>
                <c:pt idx="1668">
                  <c:v>19.244938000000001</c:v>
                </c:pt>
                <c:pt idx="1669">
                  <c:v>19.103462</c:v>
                </c:pt>
                <c:pt idx="1670">
                  <c:v>19.08128</c:v>
                </c:pt>
                <c:pt idx="1671">
                  <c:v>19.067778000000001</c:v>
                </c:pt>
                <c:pt idx="1672">
                  <c:v>19.161895999999999</c:v>
                </c:pt>
                <c:pt idx="1673">
                  <c:v>19.135138999999999</c:v>
                </c:pt>
                <c:pt idx="1674">
                  <c:v>19.145771</c:v>
                </c:pt>
                <c:pt idx="1675">
                  <c:v>19.160105000000001</c:v>
                </c:pt>
                <c:pt idx="1676">
                  <c:v>19.259353999999998</c:v>
                </c:pt>
                <c:pt idx="1677">
                  <c:v>19.500505</c:v>
                </c:pt>
                <c:pt idx="1678">
                  <c:v>19.596394</c:v>
                </c:pt>
                <c:pt idx="1679">
                  <c:v>19.530308000000002</c:v>
                </c:pt>
                <c:pt idx="1680">
                  <c:v>19.551919999999999</c:v>
                </c:pt>
                <c:pt idx="1681">
                  <c:v>19.503916</c:v>
                </c:pt>
                <c:pt idx="1682">
                  <c:v>19.478045000000002</c:v>
                </c:pt>
                <c:pt idx="1683">
                  <c:v>19.236418</c:v>
                </c:pt>
                <c:pt idx="1684">
                  <c:v>19.226327999999999</c:v>
                </c:pt>
                <c:pt idx="1685">
                  <c:v>19.121693</c:v>
                </c:pt>
                <c:pt idx="1686">
                  <c:v>19.227865000000001</c:v>
                </c:pt>
                <c:pt idx="1687">
                  <c:v>19.326723000000001</c:v>
                </c:pt>
                <c:pt idx="1688">
                  <c:v>19.394518000000001</c:v>
                </c:pt>
                <c:pt idx="1689">
                  <c:v>19.524086</c:v>
                </c:pt>
                <c:pt idx="1690">
                  <c:v>19.50902</c:v>
                </c:pt>
                <c:pt idx="1691">
                  <c:v>19.534224999999999</c:v>
                </c:pt>
                <c:pt idx="1692">
                  <c:v>19.720383000000002</c:v>
                </c:pt>
                <c:pt idx="1693">
                  <c:v>19.689219000000001</c:v>
                </c:pt>
                <c:pt idx="1694">
                  <c:v>19.691185000000001</c:v>
                </c:pt>
                <c:pt idx="1695">
                  <c:v>19.494444000000001</c:v>
                </c:pt>
                <c:pt idx="1696">
                  <c:v>19.575078999999999</c:v>
                </c:pt>
                <c:pt idx="1697">
                  <c:v>19.764590999999999</c:v>
                </c:pt>
                <c:pt idx="1698">
                  <c:v>19.589212</c:v>
                </c:pt>
                <c:pt idx="1699">
                  <c:v>19.600142000000002</c:v>
                </c:pt>
                <c:pt idx="1700">
                  <c:v>19.527097999999999</c:v>
                </c:pt>
                <c:pt idx="1701">
                  <c:v>19.423411999999999</c:v>
                </c:pt>
                <c:pt idx="1702">
                  <c:v>19.40971</c:v>
                </c:pt>
                <c:pt idx="1703">
                  <c:v>19.611916000000001</c:v>
                </c:pt>
                <c:pt idx="1704">
                  <c:v>19.310787000000001</c:v>
                </c:pt>
                <c:pt idx="1705">
                  <c:v>19.226091</c:v>
                </c:pt>
                <c:pt idx="1706">
                  <c:v>19.437245999999998</c:v>
                </c:pt>
                <c:pt idx="1707">
                  <c:v>19.445302999999999</c:v>
                </c:pt>
                <c:pt idx="1708">
                  <c:v>19.320875000000001</c:v>
                </c:pt>
                <c:pt idx="1709">
                  <c:v>19.364515000000001</c:v>
                </c:pt>
                <c:pt idx="1710">
                  <c:v>19.279378999999999</c:v>
                </c:pt>
                <c:pt idx="1711">
                  <c:v>19.356556000000001</c:v>
                </c:pt>
                <c:pt idx="1712">
                  <c:v>19.461838</c:v>
                </c:pt>
                <c:pt idx="1713">
                  <c:v>19.366499000000001</c:v>
                </c:pt>
                <c:pt idx="1714">
                  <c:v>19.415545999999999</c:v>
                </c:pt>
                <c:pt idx="1715">
                  <c:v>19.321241000000001</c:v>
                </c:pt>
                <c:pt idx="1716">
                  <c:v>19.169573</c:v>
                </c:pt>
                <c:pt idx="1717">
                  <c:v>19.107925000000002</c:v>
                </c:pt>
                <c:pt idx="1718">
                  <c:v>19.110598</c:v>
                </c:pt>
                <c:pt idx="1719">
                  <c:v>19.265104000000001</c:v>
                </c:pt>
                <c:pt idx="1720">
                  <c:v>19.274197000000001</c:v>
                </c:pt>
                <c:pt idx="1721">
                  <c:v>19.188278</c:v>
                </c:pt>
                <c:pt idx="1722">
                  <c:v>19.304804000000001</c:v>
                </c:pt>
                <c:pt idx="1723">
                  <c:v>19.201851000000001</c:v>
                </c:pt>
                <c:pt idx="1724">
                  <c:v>19.041864</c:v>
                </c:pt>
                <c:pt idx="1725">
                  <c:v>19.092538999999999</c:v>
                </c:pt>
                <c:pt idx="1726">
                  <c:v>19.217362999999999</c:v>
                </c:pt>
                <c:pt idx="1727">
                  <c:v>19.010946000000001</c:v>
                </c:pt>
                <c:pt idx="1728">
                  <c:v>18.933979000000001</c:v>
                </c:pt>
                <c:pt idx="1729">
                  <c:v>19.046209000000001</c:v>
                </c:pt>
                <c:pt idx="1730">
                  <c:v>18.996115</c:v>
                </c:pt>
                <c:pt idx="1731">
                  <c:v>18.885677000000001</c:v>
                </c:pt>
                <c:pt idx="1732">
                  <c:v>18.901437999999999</c:v>
                </c:pt>
                <c:pt idx="1733">
                  <c:v>19.087208</c:v>
                </c:pt>
                <c:pt idx="1734">
                  <c:v>18.962033999999999</c:v>
                </c:pt>
                <c:pt idx="1735">
                  <c:v>19.206271999999998</c:v>
                </c:pt>
                <c:pt idx="1736">
                  <c:v>19.098472999999998</c:v>
                </c:pt>
                <c:pt idx="1737">
                  <c:v>19.151114</c:v>
                </c:pt>
                <c:pt idx="1738">
                  <c:v>19.006326999999999</c:v>
                </c:pt>
                <c:pt idx="1739">
                  <c:v>19.075634000000001</c:v>
                </c:pt>
                <c:pt idx="1740">
                  <c:v>19.096444999999999</c:v>
                </c:pt>
                <c:pt idx="1741">
                  <c:v>19.073678999999998</c:v>
                </c:pt>
                <c:pt idx="1742">
                  <c:v>18.942357999999999</c:v>
                </c:pt>
                <c:pt idx="1743">
                  <c:v>19.103591999999999</c:v>
                </c:pt>
                <c:pt idx="1744">
                  <c:v>19.233274000000002</c:v>
                </c:pt>
                <c:pt idx="1745">
                  <c:v>19.245446999999999</c:v>
                </c:pt>
                <c:pt idx="1746">
                  <c:v>19.390633000000001</c:v>
                </c:pt>
                <c:pt idx="1747">
                  <c:v>19.392506000000001</c:v>
                </c:pt>
                <c:pt idx="1748">
                  <c:v>19.513210000000001</c:v>
                </c:pt>
                <c:pt idx="1749">
                  <c:v>19.66563</c:v>
                </c:pt>
                <c:pt idx="1750">
                  <c:v>19.639624000000001</c:v>
                </c:pt>
                <c:pt idx="1751">
                  <c:v>19.676451</c:v>
                </c:pt>
                <c:pt idx="1752">
                  <c:v>19.586919999999999</c:v>
                </c:pt>
                <c:pt idx="1753">
                  <c:v>19.661936000000001</c:v>
                </c:pt>
                <c:pt idx="1754">
                  <c:v>19.422705000000001</c:v>
                </c:pt>
                <c:pt idx="1755">
                  <c:v>19.448124</c:v>
                </c:pt>
                <c:pt idx="1756">
                  <c:v>19.208918000000001</c:v>
                </c:pt>
                <c:pt idx="1757">
                  <c:v>19.346547999999999</c:v>
                </c:pt>
                <c:pt idx="1758">
                  <c:v>19.428184999999999</c:v>
                </c:pt>
                <c:pt idx="1759">
                  <c:v>19.416640999999998</c:v>
                </c:pt>
                <c:pt idx="1760">
                  <c:v>19.419111000000001</c:v>
                </c:pt>
                <c:pt idx="1761">
                  <c:v>19.490015</c:v>
                </c:pt>
                <c:pt idx="1762">
                  <c:v>19.532297</c:v>
                </c:pt>
                <c:pt idx="1763">
                  <c:v>19.715195000000001</c:v>
                </c:pt>
                <c:pt idx="1764">
                  <c:v>19.596869000000002</c:v>
                </c:pt>
                <c:pt idx="1765">
                  <c:v>19.605333000000002</c:v>
                </c:pt>
                <c:pt idx="1766">
                  <c:v>19.689878</c:v>
                </c:pt>
                <c:pt idx="1767">
                  <c:v>19.677122000000001</c:v>
                </c:pt>
                <c:pt idx="1768">
                  <c:v>19.726423</c:v>
                </c:pt>
                <c:pt idx="1769">
                  <c:v>19.69454</c:v>
                </c:pt>
                <c:pt idx="1770">
                  <c:v>19.903224999999999</c:v>
                </c:pt>
                <c:pt idx="1771">
                  <c:v>19.734256999999999</c:v>
                </c:pt>
                <c:pt idx="1772">
                  <c:v>19.722052000000001</c:v>
                </c:pt>
                <c:pt idx="1773">
                  <c:v>19.692799000000001</c:v>
                </c:pt>
                <c:pt idx="1774">
                  <c:v>19.713936</c:v>
                </c:pt>
                <c:pt idx="1775">
                  <c:v>19.769176000000002</c:v>
                </c:pt>
                <c:pt idx="1776">
                  <c:v>19.907225</c:v>
                </c:pt>
                <c:pt idx="1777">
                  <c:v>19.724571000000001</c:v>
                </c:pt>
                <c:pt idx="1778">
                  <c:v>19.700516</c:v>
                </c:pt>
                <c:pt idx="1779">
                  <c:v>19.800217</c:v>
                </c:pt>
                <c:pt idx="1780">
                  <c:v>19.816089999999999</c:v>
                </c:pt>
                <c:pt idx="1781">
                  <c:v>19.642401</c:v>
                </c:pt>
                <c:pt idx="1782">
                  <c:v>19.642401</c:v>
                </c:pt>
                <c:pt idx="1783">
                  <c:v>19.660489999999999</c:v>
                </c:pt>
                <c:pt idx="1784">
                  <c:v>19.406172000000002</c:v>
                </c:pt>
                <c:pt idx="1785">
                  <c:v>19.330513</c:v>
                </c:pt>
                <c:pt idx="1786">
                  <c:v>19.441911999999999</c:v>
                </c:pt>
                <c:pt idx="1787">
                  <c:v>19.627323000000001</c:v>
                </c:pt>
                <c:pt idx="1788">
                  <c:v>19.661128999999999</c:v>
                </c:pt>
                <c:pt idx="1789">
                  <c:v>19.713272</c:v>
                </c:pt>
                <c:pt idx="1790">
                  <c:v>19.890705000000001</c:v>
                </c:pt>
                <c:pt idx="1791">
                  <c:v>19.851140999999998</c:v>
                </c:pt>
                <c:pt idx="1792">
                  <c:v>19.682217000000001</c:v>
                </c:pt>
                <c:pt idx="1793">
                  <c:v>19.616741000000001</c:v>
                </c:pt>
                <c:pt idx="1794">
                  <c:v>19.786715999999998</c:v>
                </c:pt>
                <c:pt idx="1795">
                  <c:v>19.793942999999999</c:v>
                </c:pt>
                <c:pt idx="1796">
                  <c:v>19.935843999999999</c:v>
                </c:pt>
                <c:pt idx="1797">
                  <c:v>19.780429999999999</c:v>
                </c:pt>
                <c:pt idx="1798">
                  <c:v>19.818995999999999</c:v>
                </c:pt>
                <c:pt idx="1799">
                  <c:v>19.963920999999999</c:v>
                </c:pt>
                <c:pt idx="1800">
                  <c:v>19.852556</c:v>
                </c:pt>
                <c:pt idx="1801">
                  <c:v>19.791912</c:v>
                </c:pt>
                <c:pt idx="1802">
                  <c:v>19.801763999999999</c:v>
                </c:pt>
                <c:pt idx="1803">
                  <c:v>19.723763000000002</c:v>
                </c:pt>
                <c:pt idx="1804">
                  <c:v>19.874783999999998</c:v>
                </c:pt>
                <c:pt idx="1805">
                  <c:v>19.842639999999999</c:v>
                </c:pt>
                <c:pt idx="1806">
                  <c:v>19.819693000000001</c:v>
                </c:pt>
                <c:pt idx="1807">
                  <c:v>19.756233000000002</c:v>
                </c:pt>
                <c:pt idx="1808">
                  <c:v>19.847577999999999</c:v>
                </c:pt>
                <c:pt idx="1809">
                  <c:v>19.867529000000001</c:v>
                </c:pt>
                <c:pt idx="1810">
                  <c:v>20.020651000000001</c:v>
                </c:pt>
                <c:pt idx="1811">
                  <c:v>19.974368999999999</c:v>
                </c:pt>
                <c:pt idx="1812">
                  <c:v>19.989681000000001</c:v>
                </c:pt>
                <c:pt idx="1813">
                  <c:v>19.939419000000001</c:v>
                </c:pt>
                <c:pt idx="1814">
                  <c:v>19.837389000000002</c:v>
                </c:pt>
                <c:pt idx="1815">
                  <c:v>19.810015</c:v>
                </c:pt>
                <c:pt idx="1816">
                  <c:v>20.031006000000001</c:v>
                </c:pt>
                <c:pt idx="1817">
                  <c:v>20.173306</c:v>
                </c:pt>
                <c:pt idx="1818">
                  <c:v>20.042515000000002</c:v>
                </c:pt>
                <c:pt idx="1819">
                  <c:v>19.916558999999999</c:v>
                </c:pt>
                <c:pt idx="1820">
                  <c:v>20.004170999999999</c:v>
                </c:pt>
                <c:pt idx="1821">
                  <c:v>20.068666</c:v>
                </c:pt>
                <c:pt idx="1822">
                  <c:v>20.156798999999999</c:v>
                </c:pt>
                <c:pt idx="1823">
                  <c:v>20.277218000000001</c:v>
                </c:pt>
                <c:pt idx="1824">
                  <c:v>20.337468999999999</c:v>
                </c:pt>
                <c:pt idx="1825">
                  <c:v>20.201941000000001</c:v>
                </c:pt>
                <c:pt idx="1826">
                  <c:v>20.286187999999999</c:v>
                </c:pt>
                <c:pt idx="1827">
                  <c:v>20.089120999999999</c:v>
                </c:pt>
                <c:pt idx="1828">
                  <c:v>19.930958</c:v>
                </c:pt>
                <c:pt idx="1829">
                  <c:v>20.022469999999998</c:v>
                </c:pt>
                <c:pt idx="1830">
                  <c:v>19.815325000000001</c:v>
                </c:pt>
                <c:pt idx="1831">
                  <c:v>19.790645999999999</c:v>
                </c:pt>
                <c:pt idx="1832">
                  <c:v>19.699877000000001</c:v>
                </c:pt>
                <c:pt idx="1833">
                  <c:v>19.619118</c:v>
                </c:pt>
                <c:pt idx="1834">
                  <c:v>19.798479</c:v>
                </c:pt>
                <c:pt idx="1835">
                  <c:v>19.858011000000001</c:v>
                </c:pt>
                <c:pt idx="1836">
                  <c:v>19.841629000000001</c:v>
                </c:pt>
                <c:pt idx="1837">
                  <c:v>19.967794000000001</c:v>
                </c:pt>
                <c:pt idx="1838">
                  <c:v>19.974627000000002</c:v>
                </c:pt>
                <c:pt idx="1839">
                  <c:v>20.053286</c:v>
                </c:pt>
                <c:pt idx="1840">
                  <c:v>20.270668000000001</c:v>
                </c:pt>
                <c:pt idx="1841">
                  <c:v>19.954231</c:v>
                </c:pt>
                <c:pt idx="1842">
                  <c:v>19.887326999999999</c:v>
                </c:pt>
                <c:pt idx="1843">
                  <c:v>20.065538</c:v>
                </c:pt>
                <c:pt idx="1844">
                  <c:v>20.065538</c:v>
                </c:pt>
                <c:pt idx="1845">
                  <c:v>19.970127000000002</c:v>
                </c:pt>
                <c:pt idx="1846">
                  <c:v>19.818646999999999</c:v>
                </c:pt>
                <c:pt idx="1847">
                  <c:v>19.851526</c:v>
                </c:pt>
                <c:pt idx="1848">
                  <c:v>19.812716000000002</c:v>
                </c:pt>
                <c:pt idx="1849">
                  <c:v>19.754490000000001</c:v>
                </c:pt>
                <c:pt idx="1850">
                  <c:v>19.629017000000001</c:v>
                </c:pt>
                <c:pt idx="1851">
                  <c:v>19.657253000000001</c:v>
                </c:pt>
                <c:pt idx="1852">
                  <c:v>19.472961000000002</c:v>
                </c:pt>
                <c:pt idx="1853">
                  <c:v>19.514265000000002</c:v>
                </c:pt>
                <c:pt idx="1854">
                  <c:v>19.494757</c:v>
                </c:pt>
                <c:pt idx="1855">
                  <c:v>19.627276999999999</c:v>
                </c:pt>
                <c:pt idx="1856">
                  <c:v>19.763508000000002</c:v>
                </c:pt>
                <c:pt idx="1857">
                  <c:v>19.709208</c:v>
                </c:pt>
                <c:pt idx="1858">
                  <c:v>19.396605999999998</c:v>
                </c:pt>
                <c:pt idx="1859">
                  <c:v>19.244084999999998</c:v>
                </c:pt>
                <c:pt idx="1860">
                  <c:v>19.259014000000001</c:v>
                </c:pt>
                <c:pt idx="1861">
                  <c:v>19.235603000000001</c:v>
                </c:pt>
                <c:pt idx="1862">
                  <c:v>19.346668000000001</c:v>
                </c:pt>
                <c:pt idx="1863">
                  <c:v>19.484387999999999</c:v>
                </c:pt>
                <c:pt idx="1864">
                  <c:v>19.625036000000001</c:v>
                </c:pt>
                <c:pt idx="1865">
                  <c:v>19.750171999999999</c:v>
                </c:pt>
                <c:pt idx="1866">
                  <c:v>19.885204000000002</c:v>
                </c:pt>
                <c:pt idx="1867">
                  <c:v>19.720039</c:v>
                </c:pt>
                <c:pt idx="1868">
                  <c:v>19.322575000000001</c:v>
                </c:pt>
                <c:pt idx="1869">
                  <c:v>19.406894999999999</c:v>
                </c:pt>
                <c:pt idx="1870">
                  <c:v>19.212139000000001</c:v>
                </c:pt>
                <c:pt idx="1871">
                  <c:v>19.046499000000001</c:v>
                </c:pt>
                <c:pt idx="1872">
                  <c:v>18.985067000000001</c:v>
                </c:pt>
                <c:pt idx="1873">
                  <c:v>18.894760000000002</c:v>
                </c:pt>
                <c:pt idx="1874">
                  <c:v>18.694056</c:v>
                </c:pt>
                <c:pt idx="1875">
                  <c:v>18.498766</c:v>
                </c:pt>
                <c:pt idx="1876">
                  <c:v>18.596488999999998</c:v>
                </c:pt>
                <c:pt idx="1877">
                  <c:v>18.639603000000001</c:v>
                </c:pt>
                <c:pt idx="1878">
                  <c:v>18.554248999999999</c:v>
                </c:pt>
                <c:pt idx="1879">
                  <c:v>18.606294999999999</c:v>
                </c:pt>
                <c:pt idx="1880">
                  <c:v>18.689820999999998</c:v>
                </c:pt>
                <c:pt idx="1881">
                  <c:v>18.407719</c:v>
                </c:pt>
                <c:pt idx="1882">
                  <c:v>18.657263</c:v>
                </c:pt>
                <c:pt idx="1883">
                  <c:v>18.701591000000001</c:v>
                </c:pt>
                <c:pt idx="1884">
                  <c:v>18.567383</c:v>
                </c:pt>
                <c:pt idx="1885">
                  <c:v>18.787648999999998</c:v>
                </c:pt>
                <c:pt idx="1886">
                  <c:v>18.726398</c:v>
                </c:pt>
                <c:pt idx="1887">
                  <c:v>18.658356000000001</c:v>
                </c:pt>
                <c:pt idx="1888">
                  <c:v>18.707129999999999</c:v>
                </c:pt>
                <c:pt idx="1889">
                  <c:v>19.012173000000001</c:v>
                </c:pt>
                <c:pt idx="1890">
                  <c:v>18.743265000000001</c:v>
                </c:pt>
                <c:pt idx="1891">
                  <c:v>18.697500000000002</c:v>
                </c:pt>
                <c:pt idx="1892">
                  <c:v>18.63175</c:v>
                </c:pt>
                <c:pt idx="1893">
                  <c:v>18.811312000000001</c:v>
                </c:pt>
                <c:pt idx="1894">
                  <c:v>18.735368999999999</c:v>
                </c:pt>
                <c:pt idx="1895">
                  <c:v>18.760393000000001</c:v>
                </c:pt>
                <c:pt idx="1896">
                  <c:v>18.738997000000001</c:v>
                </c:pt>
                <c:pt idx="1897">
                  <c:v>18.812667999999999</c:v>
                </c:pt>
                <c:pt idx="1898">
                  <c:v>18.461306</c:v>
                </c:pt>
                <c:pt idx="1899">
                  <c:v>18.263228999999999</c:v>
                </c:pt>
                <c:pt idx="1900">
                  <c:v>18.218361000000002</c:v>
                </c:pt>
                <c:pt idx="1901">
                  <c:v>18.290033000000001</c:v>
                </c:pt>
                <c:pt idx="1902">
                  <c:v>18.153680999999999</c:v>
                </c:pt>
                <c:pt idx="1903">
                  <c:v>18.353981000000001</c:v>
                </c:pt>
                <c:pt idx="1904">
                  <c:v>18.672485000000002</c:v>
                </c:pt>
                <c:pt idx="1905">
                  <c:v>18.498795000000001</c:v>
                </c:pt>
                <c:pt idx="1906">
                  <c:v>18.956316000000001</c:v>
                </c:pt>
                <c:pt idx="1907">
                  <c:v>19.282071999999999</c:v>
                </c:pt>
                <c:pt idx="1908">
                  <c:v>19.215508</c:v>
                </c:pt>
                <c:pt idx="1909">
                  <c:v>18.968882000000001</c:v>
                </c:pt>
                <c:pt idx="1910">
                  <c:v>18.686430000000001</c:v>
                </c:pt>
                <c:pt idx="1911">
                  <c:v>18.821891999999998</c:v>
                </c:pt>
                <c:pt idx="1912">
                  <c:v>18.720842000000001</c:v>
                </c:pt>
                <c:pt idx="1913">
                  <c:v>18.749296000000001</c:v>
                </c:pt>
                <c:pt idx="1914">
                  <c:v>18.860851</c:v>
                </c:pt>
                <c:pt idx="1915">
                  <c:v>18.771849</c:v>
                </c:pt>
                <c:pt idx="1916">
                  <c:v>18.719908</c:v>
                </c:pt>
                <c:pt idx="1917">
                  <c:v>18.755784999999999</c:v>
                </c:pt>
                <c:pt idx="1918">
                  <c:v>18.761541000000001</c:v>
                </c:pt>
                <c:pt idx="1919">
                  <c:v>18.756146999999999</c:v>
                </c:pt>
                <c:pt idx="1920">
                  <c:v>18.764279999999999</c:v>
                </c:pt>
                <c:pt idx="1921">
                  <c:v>18.843547999999998</c:v>
                </c:pt>
                <c:pt idx="1922">
                  <c:v>18.815805000000001</c:v>
                </c:pt>
                <c:pt idx="1923">
                  <c:v>18.851033999999999</c:v>
                </c:pt>
                <c:pt idx="1924">
                  <c:v>18.732102999999999</c:v>
                </c:pt>
                <c:pt idx="1925">
                  <c:v>18.682758</c:v>
                </c:pt>
                <c:pt idx="1926">
                  <c:v>18.711383999999999</c:v>
                </c:pt>
                <c:pt idx="1927">
                  <c:v>18.663039999999999</c:v>
                </c:pt>
                <c:pt idx="1928">
                  <c:v>18.736129999999999</c:v>
                </c:pt>
                <c:pt idx="1929">
                  <c:v>18.650511000000002</c:v>
                </c:pt>
                <c:pt idx="1930">
                  <c:v>18.718637000000001</c:v>
                </c:pt>
                <c:pt idx="1931">
                  <c:v>18.699238000000001</c:v>
                </c:pt>
                <c:pt idx="1932">
                  <c:v>18.818546000000001</c:v>
                </c:pt>
                <c:pt idx="1933">
                  <c:v>18.759947</c:v>
                </c:pt>
                <c:pt idx="1934">
                  <c:v>18.623735</c:v>
                </c:pt>
                <c:pt idx="1935">
                  <c:v>18.609076000000002</c:v>
                </c:pt>
                <c:pt idx="1936">
                  <c:v>18.617016</c:v>
                </c:pt>
                <c:pt idx="1937">
                  <c:v>18.624466000000002</c:v>
                </c:pt>
                <c:pt idx="1938">
                  <c:v>18.744171000000001</c:v>
                </c:pt>
                <c:pt idx="1939">
                  <c:v>18.755333</c:v>
                </c:pt>
                <c:pt idx="1940">
                  <c:v>18.911770000000001</c:v>
                </c:pt>
                <c:pt idx="1941">
                  <c:v>18.864491999999998</c:v>
                </c:pt>
                <c:pt idx="1942">
                  <c:v>19.088289</c:v>
                </c:pt>
                <c:pt idx="1943">
                  <c:v>19.074183999999999</c:v>
                </c:pt>
                <c:pt idx="1944">
                  <c:v>19.070395000000001</c:v>
                </c:pt>
                <c:pt idx="1945">
                  <c:v>18.872881</c:v>
                </c:pt>
                <c:pt idx="1946">
                  <c:v>19.047474000000001</c:v>
                </c:pt>
                <c:pt idx="1947">
                  <c:v>18.942093</c:v>
                </c:pt>
                <c:pt idx="1948">
                  <c:v>18.842514000000001</c:v>
                </c:pt>
                <c:pt idx="1949">
                  <c:v>18.956061999999999</c:v>
                </c:pt>
                <c:pt idx="1950">
                  <c:v>19.051760000000002</c:v>
                </c:pt>
                <c:pt idx="1951">
                  <c:v>19.103977</c:v>
                </c:pt>
                <c:pt idx="1952">
                  <c:v>19.107012000000001</c:v>
                </c:pt>
                <c:pt idx="1953">
                  <c:v>19.179452999999999</c:v>
                </c:pt>
                <c:pt idx="1954">
                  <c:v>19.12867</c:v>
                </c:pt>
                <c:pt idx="1955">
                  <c:v>19.066969</c:v>
                </c:pt>
                <c:pt idx="1956">
                  <c:v>19.457795999999998</c:v>
                </c:pt>
                <c:pt idx="1957">
                  <c:v>19.501524</c:v>
                </c:pt>
                <c:pt idx="1958">
                  <c:v>19.737448000000001</c:v>
                </c:pt>
                <c:pt idx="1959">
                  <c:v>19.959067999999998</c:v>
                </c:pt>
                <c:pt idx="1960">
                  <c:v>19.831195999999998</c:v>
                </c:pt>
                <c:pt idx="1961">
                  <c:v>19.79402</c:v>
                </c:pt>
                <c:pt idx="1962">
                  <c:v>19.877849999999999</c:v>
                </c:pt>
                <c:pt idx="1963">
                  <c:v>20.184733999999999</c:v>
                </c:pt>
                <c:pt idx="1964">
                  <c:v>20.275062999999999</c:v>
                </c:pt>
                <c:pt idx="1965">
                  <c:v>20.263991999999998</c:v>
                </c:pt>
                <c:pt idx="1966">
                  <c:v>20.303443999999999</c:v>
                </c:pt>
                <c:pt idx="1967">
                  <c:v>20.309014999999999</c:v>
                </c:pt>
                <c:pt idx="1968">
                  <c:v>20.460089</c:v>
                </c:pt>
                <c:pt idx="1969">
                  <c:v>20.389994000000002</c:v>
                </c:pt>
                <c:pt idx="1970">
                  <c:v>20.607624000000001</c:v>
                </c:pt>
                <c:pt idx="1971">
                  <c:v>20.554293000000001</c:v>
                </c:pt>
                <c:pt idx="1972">
                  <c:v>20.742605000000001</c:v>
                </c:pt>
                <c:pt idx="1973">
                  <c:v>20.61356</c:v>
                </c:pt>
                <c:pt idx="1974">
                  <c:v>20.586269000000001</c:v>
                </c:pt>
                <c:pt idx="1975">
                  <c:v>20.558975</c:v>
                </c:pt>
                <c:pt idx="1976">
                  <c:v>20.913857</c:v>
                </c:pt>
                <c:pt idx="1977">
                  <c:v>21.066412</c:v>
                </c:pt>
                <c:pt idx="1978">
                  <c:v>20.944962</c:v>
                </c:pt>
                <c:pt idx="1979">
                  <c:v>20.780384000000002</c:v>
                </c:pt>
                <c:pt idx="1980">
                  <c:v>20.890830999999999</c:v>
                </c:pt>
                <c:pt idx="1981">
                  <c:v>20.895074999999999</c:v>
                </c:pt>
                <c:pt idx="1982">
                  <c:v>20.985106999999999</c:v>
                </c:pt>
                <c:pt idx="1983">
                  <c:v>20.783123</c:v>
                </c:pt>
                <c:pt idx="1984">
                  <c:v>20.672588000000001</c:v>
                </c:pt>
                <c:pt idx="1985">
                  <c:v>20.699907</c:v>
                </c:pt>
                <c:pt idx="1986">
                  <c:v>20.649007999999998</c:v>
                </c:pt>
                <c:pt idx="1987">
                  <c:v>20.695501</c:v>
                </c:pt>
                <c:pt idx="1988">
                  <c:v>20.673594000000001</c:v>
                </c:pt>
                <c:pt idx="1989">
                  <c:v>20.675463000000001</c:v>
                </c:pt>
                <c:pt idx="1990">
                  <c:v>20.517545999999999</c:v>
                </c:pt>
                <c:pt idx="1991">
                  <c:v>20.325291</c:v>
                </c:pt>
                <c:pt idx="1992">
                  <c:v>20.332063999999999</c:v>
                </c:pt>
                <c:pt idx="1993">
                  <c:v>20.413575999999999</c:v>
                </c:pt>
                <c:pt idx="1994">
                  <c:v>20.485479000000002</c:v>
                </c:pt>
                <c:pt idx="1995">
                  <c:v>20.741232</c:v>
                </c:pt>
                <c:pt idx="1996">
                  <c:v>21.082681999999998</c:v>
                </c:pt>
                <c:pt idx="1997">
                  <c:v>21.172547999999999</c:v>
                </c:pt>
                <c:pt idx="1998">
                  <c:v>20.999437</c:v>
                </c:pt>
                <c:pt idx="1999">
                  <c:v>20.687533999999999</c:v>
                </c:pt>
                <c:pt idx="2000">
                  <c:v>20.840322</c:v>
                </c:pt>
                <c:pt idx="2001">
                  <c:v>20.600389</c:v>
                </c:pt>
                <c:pt idx="2002">
                  <c:v>20.533722000000001</c:v>
                </c:pt>
                <c:pt idx="2003">
                  <c:v>20.600918</c:v>
                </c:pt>
                <c:pt idx="2004">
                  <c:v>20.570387</c:v>
                </c:pt>
                <c:pt idx="2005">
                  <c:v>20.749655000000001</c:v>
                </c:pt>
                <c:pt idx="2006">
                  <c:v>20.727215000000001</c:v>
                </c:pt>
                <c:pt idx="2007">
                  <c:v>20.810407999999999</c:v>
                </c:pt>
                <c:pt idx="2008">
                  <c:v>20.767097</c:v>
                </c:pt>
                <c:pt idx="2009">
                  <c:v>20.652752</c:v>
                </c:pt>
                <c:pt idx="2010">
                  <c:v>20.775538999999998</c:v>
                </c:pt>
                <c:pt idx="2011">
                  <c:v>20.938288</c:v>
                </c:pt>
                <c:pt idx="2012">
                  <c:v>21.055126000000001</c:v>
                </c:pt>
                <c:pt idx="2013">
                  <c:v>20.984434</c:v>
                </c:pt>
                <c:pt idx="2014">
                  <c:v>20.998669</c:v>
                </c:pt>
                <c:pt idx="2015">
                  <c:v>20.851610000000001</c:v>
                </c:pt>
                <c:pt idx="2016">
                  <c:v>20.859252999999999</c:v>
                </c:pt>
                <c:pt idx="2017">
                  <c:v>20.930136000000001</c:v>
                </c:pt>
                <c:pt idx="2018">
                  <c:v>21.164073999999999</c:v>
                </c:pt>
                <c:pt idx="2019">
                  <c:v>21.362660999999999</c:v>
                </c:pt>
                <c:pt idx="2020">
                  <c:v>21.285036000000002</c:v>
                </c:pt>
                <c:pt idx="2021">
                  <c:v>21.348037999999999</c:v>
                </c:pt>
                <c:pt idx="2022">
                  <c:v>21.399691000000001</c:v>
                </c:pt>
                <c:pt idx="2023">
                  <c:v>21.421769999999999</c:v>
                </c:pt>
                <c:pt idx="2024">
                  <c:v>21.366378999999998</c:v>
                </c:pt>
                <c:pt idx="2025">
                  <c:v>21.534680999999999</c:v>
                </c:pt>
                <c:pt idx="2026">
                  <c:v>21.585190000000001</c:v>
                </c:pt>
                <c:pt idx="2027">
                  <c:v>21.747892</c:v>
                </c:pt>
                <c:pt idx="2028">
                  <c:v>21.767305</c:v>
                </c:pt>
                <c:pt idx="2029">
                  <c:v>21.95158</c:v>
                </c:pt>
                <c:pt idx="2030">
                  <c:v>21.872160000000001</c:v>
                </c:pt>
                <c:pt idx="2031">
                  <c:v>21.729198</c:v>
                </c:pt>
                <c:pt idx="2032">
                  <c:v>21.859575</c:v>
                </c:pt>
                <c:pt idx="2033">
                  <c:v>21.808658999999999</c:v>
                </c:pt>
                <c:pt idx="2034">
                  <c:v>22.080803</c:v>
                </c:pt>
                <c:pt idx="2035">
                  <c:v>22.268311000000001</c:v>
                </c:pt>
                <c:pt idx="2036">
                  <c:v>22.280280999999999</c:v>
                </c:pt>
                <c:pt idx="2037">
                  <c:v>22.022642000000001</c:v>
                </c:pt>
                <c:pt idx="2038">
                  <c:v>22.022055000000002</c:v>
                </c:pt>
                <c:pt idx="2039">
                  <c:v>21.79044</c:v>
                </c:pt>
                <c:pt idx="2040">
                  <c:v>21.669701</c:v>
                </c:pt>
                <c:pt idx="2041">
                  <c:v>21.660252</c:v>
                </c:pt>
                <c:pt idx="2042">
                  <c:v>21.622499000000001</c:v>
                </c:pt>
                <c:pt idx="2043">
                  <c:v>21.816095000000001</c:v>
                </c:pt>
                <c:pt idx="2044">
                  <c:v>21.686729</c:v>
                </c:pt>
                <c:pt idx="2045">
                  <c:v>21.673186999999999</c:v>
                </c:pt>
                <c:pt idx="2046">
                  <c:v>21.333266999999999</c:v>
                </c:pt>
                <c:pt idx="2047">
                  <c:v>21.466449999999998</c:v>
                </c:pt>
                <c:pt idx="2048">
                  <c:v>21.497949999999999</c:v>
                </c:pt>
                <c:pt idx="2049">
                  <c:v>21.366258999999999</c:v>
                </c:pt>
                <c:pt idx="2050">
                  <c:v>21.225041999999998</c:v>
                </c:pt>
                <c:pt idx="2051">
                  <c:v>21.437801</c:v>
                </c:pt>
                <c:pt idx="2052">
                  <c:v>21.362022</c:v>
                </c:pt>
                <c:pt idx="2053">
                  <c:v>20.913937000000001</c:v>
                </c:pt>
                <c:pt idx="2054">
                  <c:v>20.890422999999998</c:v>
                </c:pt>
                <c:pt idx="2055">
                  <c:v>20.922272</c:v>
                </c:pt>
                <c:pt idx="2056">
                  <c:v>21.071740999999999</c:v>
                </c:pt>
                <c:pt idx="2057">
                  <c:v>21.267323000000001</c:v>
                </c:pt>
                <c:pt idx="2058">
                  <c:v>21.342890000000001</c:v>
                </c:pt>
                <c:pt idx="2059">
                  <c:v>21.452864000000002</c:v>
                </c:pt>
                <c:pt idx="2060">
                  <c:v>21.70787</c:v>
                </c:pt>
                <c:pt idx="2061">
                  <c:v>21.697153</c:v>
                </c:pt>
                <c:pt idx="2062">
                  <c:v>21.874533</c:v>
                </c:pt>
                <c:pt idx="2063">
                  <c:v>21.613325</c:v>
                </c:pt>
                <c:pt idx="2064">
                  <c:v>21.619312000000001</c:v>
                </c:pt>
                <c:pt idx="2065">
                  <c:v>21.514703999999998</c:v>
                </c:pt>
                <c:pt idx="2066">
                  <c:v>21.604092000000001</c:v>
                </c:pt>
                <c:pt idx="2067">
                  <c:v>21.532025999999998</c:v>
                </c:pt>
                <c:pt idx="2068">
                  <c:v>21.87923</c:v>
                </c:pt>
                <c:pt idx="2069">
                  <c:v>21.852378999999999</c:v>
                </c:pt>
                <c:pt idx="2070">
                  <c:v>21.709757</c:v>
                </c:pt>
                <c:pt idx="2071">
                  <c:v>21.552582000000001</c:v>
                </c:pt>
                <c:pt idx="2072">
                  <c:v>21.813295</c:v>
                </c:pt>
                <c:pt idx="2073">
                  <c:v>21.727587</c:v>
                </c:pt>
                <c:pt idx="2074">
                  <c:v>21.942625</c:v>
                </c:pt>
                <c:pt idx="2075">
                  <c:v>22.196328999999999</c:v>
                </c:pt>
                <c:pt idx="2076">
                  <c:v>22.220925999999999</c:v>
                </c:pt>
                <c:pt idx="2077">
                  <c:v>22.262568000000002</c:v>
                </c:pt>
                <c:pt idx="2078">
                  <c:v>22.216894</c:v>
                </c:pt>
                <c:pt idx="2079">
                  <c:v>22.038489999999999</c:v>
                </c:pt>
                <c:pt idx="2080">
                  <c:v>21.825163</c:v>
                </c:pt>
                <c:pt idx="2081">
                  <c:v>21.830995999999999</c:v>
                </c:pt>
                <c:pt idx="2082">
                  <c:v>22.085197000000001</c:v>
                </c:pt>
                <c:pt idx="2083">
                  <c:v>22.198566</c:v>
                </c:pt>
                <c:pt idx="2084">
                  <c:v>21.975645</c:v>
                </c:pt>
                <c:pt idx="2085">
                  <c:v>21.743238000000002</c:v>
                </c:pt>
                <c:pt idx="2086">
                  <c:v>21.595955</c:v>
                </c:pt>
                <c:pt idx="2087">
                  <c:v>21.560355999999999</c:v>
                </c:pt>
                <c:pt idx="2088">
                  <c:v>21.347981999999998</c:v>
                </c:pt>
                <c:pt idx="2089">
                  <c:v>21.229400999999999</c:v>
                </c:pt>
                <c:pt idx="2090">
                  <c:v>21.202375</c:v>
                </c:pt>
                <c:pt idx="2091">
                  <c:v>21.131315000000001</c:v>
                </c:pt>
                <c:pt idx="2092">
                  <c:v>21.263909999999999</c:v>
                </c:pt>
                <c:pt idx="2093">
                  <c:v>21.330849000000001</c:v>
                </c:pt>
                <c:pt idx="2094">
                  <c:v>21.444068999999999</c:v>
                </c:pt>
                <c:pt idx="2095">
                  <c:v>21.250921000000002</c:v>
                </c:pt>
                <c:pt idx="2096">
                  <c:v>21.212671</c:v>
                </c:pt>
                <c:pt idx="2097">
                  <c:v>21.303229999999999</c:v>
                </c:pt>
                <c:pt idx="2098">
                  <c:v>21.378592999999999</c:v>
                </c:pt>
                <c:pt idx="2099">
                  <c:v>21.465792</c:v>
                </c:pt>
                <c:pt idx="2100">
                  <c:v>21.256015999999999</c:v>
                </c:pt>
                <c:pt idx="2101">
                  <c:v>21.577065999999999</c:v>
                </c:pt>
                <c:pt idx="2102">
                  <c:v>21.932155999999999</c:v>
                </c:pt>
                <c:pt idx="2103">
                  <c:v>22.150517000000001</c:v>
                </c:pt>
                <c:pt idx="2104">
                  <c:v>22.259295000000002</c:v>
                </c:pt>
                <c:pt idx="2105">
                  <c:v>22.208952</c:v>
                </c:pt>
                <c:pt idx="2106">
                  <c:v>21.965520999999999</c:v>
                </c:pt>
                <c:pt idx="2107">
                  <c:v>21.876621</c:v>
                </c:pt>
                <c:pt idx="2108">
                  <c:v>21.68318</c:v>
                </c:pt>
                <c:pt idx="2109">
                  <c:v>21.694427000000001</c:v>
                </c:pt>
                <c:pt idx="2110">
                  <c:v>21.872568000000001</c:v>
                </c:pt>
                <c:pt idx="2111">
                  <c:v>21.677277</c:v>
                </c:pt>
                <c:pt idx="2112">
                  <c:v>21.860077</c:v>
                </c:pt>
                <c:pt idx="2113">
                  <c:v>21.747820000000001</c:v>
                </c:pt>
                <c:pt idx="2114">
                  <c:v>21.848576000000001</c:v>
                </c:pt>
                <c:pt idx="2115">
                  <c:v>21.967082999999999</c:v>
                </c:pt>
                <c:pt idx="2116">
                  <c:v>21.829525</c:v>
                </c:pt>
                <c:pt idx="2117">
                  <c:v>22.234552000000001</c:v>
                </c:pt>
                <c:pt idx="2118">
                  <c:v>22.263667999999999</c:v>
                </c:pt>
                <c:pt idx="2119">
                  <c:v>22.434923000000001</c:v>
                </c:pt>
                <c:pt idx="2120">
                  <c:v>22.273295999999998</c:v>
                </c:pt>
                <c:pt idx="2121">
                  <c:v>22.160233000000002</c:v>
                </c:pt>
                <c:pt idx="2122">
                  <c:v>22.15222</c:v>
                </c:pt>
                <c:pt idx="2123">
                  <c:v>21.717842000000001</c:v>
                </c:pt>
                <c:pt idx="2124">
                  <c:v>21.602926</c:v>
                </c:pt>
                <c:pt idx="2125">
                  <c:v>21.533491000000001</c:v>
                </c:pt>
                <c:pt idx="2126">
                  <c:v>21.500032000000001</c:v>
                </c:pt>
                <c:pt idx="2127">
                  <c:v>21.66367</c:v>
                </c:pt>
                <c:pt idx="2128">
                  <c:v>21.616489000000001</c:v>
                </c:pt>
                <c:pt idx="2129">
                  <c:v>21.701685000000001</c:v>
                </c:pt>
                <c:pt idx="2130">
                  <c:v>21.834799</c:v>
                </c:pt>
                <c:pt idx="2131">
                  <c:v>21.747107</c:v>
                </c:pt>
                <c:pt idx="2132">
                  <c:v>21.667293999999998</c:v>
                </c:pt>
                <c:pt idx="2133">
                  <c:v>21.815777000000001</c:v>
                </c:pt>
                <c:pt idx="2134">
                  <c:v>22.021660000000001</c:v>
                </c:pt>
                <c:pt idx="2135">
                  <c:v>21.735655000000001</c:v>
                </c:pt>
                <c:pt idx="2136">
                  <c:v>22.018999000000001</c:v>
                </c:pt>
                <c:pt idx="2137">
                  <c:v>21.913520999999999</c:v>
                </c:pt>
                <c:pt idx="2138">
                  <c:v>21.991478000000001</c:v>
                </c:pt>
                <c:pt idx="2139">
                  <c:v>22.073557000000001</c:v>
                </c:pt>
                <c:pt idx="2140">
                  <c:v>21.796182999999999</c:v>
                </c:pt>
                <c:pt idx="2141">
                  <c:v>22.037596000000001</c:v>
                </c:pt>
                <c:pt idx="2142">
                  <c:v>22.163221</c:v>
                </c:pt>
                <c:pt idx="2143">
                  <c:v>22.224965999999998</c:v>
                </c:pt>
                <c:pt idx="2144">
                  <c:v>22.181442000000001</c:v>
                </c:pt>
                <c:pt idx="2145">
                  <c:v>21.540634000000001</c:v>
                </c:pt>
                <c:pt idx="2146">
                  <c:v>21.236163999999999</c:v>
                </c:pt>
                <c:pt idx="2147">
                  <c:v>21.253402999999999</c:v>
                </c:pt>
                <c:pt idx="2148">
                  <c:v>21.763591999999999</c:v>
                </c:pt>
                <c:pt idx="2149">
                  <c:v>21.8552</c:v>
                </c:pt>
                <c:pt idx="2150">
                  <c:v>21.769380999999999</c:v>
                </c:pt>
                <c:pt idx="2151">
                  <c:v>21.216290000000001</c:v>
                </c:pt>
                <c:pt idx="2152">
                  <c:v>21.051624</c:v>
                </c:pt>
                <c:pt idx="2153">
                  <c:v>21.162275000000001</c:v>
                </c:pt>
                <c:pt idx="2154">
                  <c:v>20.975822000000001</c:v>
                </c:pt>
                <c:pt idx="2155">
                  <c:v>20.926016000000001</c:v>
                </c:pt>
                <c:pt idx="2156">
                  <c:v>20.938009000000001</c:v>
                </c:pt>
                <c:pt idx="2157">
                  <c:v>20.779228</c:v>
                </c:pt>
                <c:pt idx="2158">
                  <c:v>20.532957</c:v>
                </c:pt>
                <c:pt idx="2159">
                  <c:v>20.060231999999999</c:v>
                </c:pt>
                <c:pt idx="2160">
                  <c:v>19.972840999999999</c:v>
                </c:pt>
                <c:pt idx="2161">
                  <c:v>20.076107</c:v>
                </c:pt>
                <c:pt idx="2162">
                  <c:v>20.121531999999998</c:v>
                </c:pt>
                <c:pt idx="2163">
                  <c:v>20.206381</c:v>
                </c:pt>
                <c:pt idx="2164">
                  <c:v>20.188130999999998</c:v>
                </c:pt>
                <c:pt idx="2165">
                  <c:v>20.118675</c:v>
                </c:pt>
                <c:pt idx="2166">
                  <c:v>19.817388999999999</c:v>
                </c:pt>
                <c:pt idx="2167">
                  <c:v>19.780504000000001</c:v>
                </c:pt>
                <c:pt idx="2168">
                  <c:v>19.875467</c:v>
                </c:pt>
                <c:pt idx="2169">
                  <c:v>20.006329999999998</c:v>
                </c:pt>
                <c:pt idx="2170">
                  <c:v>19.877914000000001</c:v>
                </c:pt>
                <c:pt idx="2171">
                  <c:v>20.466711</c:v>
                </c:pt>
                <c:pt idx="2172">
                  <c:v>20.424713000000001</c:v>
                </c:pt>
                <c:pt idx="2173">
                  <c:v>20.282204</c:v>
                </c:pt>
                <c:pt idx="2174">
                  <c:v>20.210505999999999</c:v>
                </c:pt>
                <c:pt idx="2175">
                  <c:v>20.495445</c:v>
                </c:pt>
                <c:pt idx="2176">
                  <c:v>19.600342000000001</c:v>
                </c:pt>
                <c:pt idx="2177">
                  <c:v>19.372471000000001</c:v>
                </c:pt>
                <c:pt idx="2178">
                  <c:v>19.195571999999999</c:v>
                </c:pt>
                <c:pt idx="2179">
                  <c:v>19.297696999999999</c:v>
                </c:pt>
                <c:pt idx="2180">
                  <c:v>19.560507000000001</c:v>
                </c:pt>
                <c:pt idx="2181">
                  <c:v>19.401195999999999</c:v>
                </c:pt>
                <c:pt idx="2182">
                  <c:v>19.526474</c:v>
                </c:pt>
                <c:pt idx="2183">
                  <c:v>19.514296000000002</c:v>
                </c:pt>
                <c:pt idx="2184">
                  <c:v>19.711141999999999</c:v>
                </c:pt>
                <c:pt idx="2185">
                  <c:v>19.45384</c:v>
                </c:pt>
                <c:pt idx="2186">
                  <c:v>19.181094999999999</c:v>
                </c:pt>
                <c:pt idx="2187">
                  <c:v>19.292224999999998</c:v>
                </c:pt>
                <c:pt idx="2188">
                  <c:v>19.634679999999999</c:v>
                </c:pt>
                <c:pt idx="2189">
                  <c:v>19.854212</c:v>
                </c:pt>
                <c:pt idx="2190">
                  <c:v>20.063680999999999</c:v>
                </c:pt>
                <c:pt idx="2191">
                  <c:v>20.083956000000001</c:v>
                </c:pt>
                <c:pt idx="2192">
                  <c:v>20.415672000000001</c:v>
                </c:pt>
                <c:pt idx="2193">
                  <c:v>20.098189999999999</c:v>
                </c:pt>
                <c:pt idx="2194">
                  <c:v>20.305690999999999</c:v>
                </c:pt>
                <c:pt idx="2195">
                  <c:v>20.318991</c:v>
                </c:pt>
                <c:pt idx="2196">
                  <c:v>20.510542000000001</c:v>
                </c:pt>
                <c:pt idx="2197">
                  <c:v>20.526529</c:v>
                </c:pt>
                <c:pt idx="2198">
                  <c:v>20.708195</c:v>
                </c:pt>
                <c:pt idx="2199">
                  <c:v>21.108529999999998</c:v>
                </c:pt>
                <c:pt idx="2200">
                  <c:v>20.749727</c:v>
                </c:pt>
                <c:pt idx="2201">
                  <c:v>20.450415</c:v>
                </c:pt>
                <c:pt idx="2202">
                  <c:v>20.670147</c:v>
                </c:pt>
                <c:pt idx="2203">
                  <c:v>19.908868999999999</c:v>
                </c:pt>
                <c:pt idx="2204">
                  <c:v>19.886444000000001</c:v>
                </c:pt>
                <c:pt idx="2205">
                  <c:v>20.011824000000001</c:v>
                </c:pt>
                <c:pt idx="2206">
                  <c:v>20.380147999999998</c:v>
                </c:pt>
                <c:pt idx="2207">
                  <c:v>20.443565</c:v>
                </c:pt>
                <c:pt idx="2208">
                  <c:v>20.893501000000001</c:v>
                </c:pt>
                <c:pt idx="2209">
                  <c:v>21.036466999999998</c:v>
                </c:pt>
                <c:pt idx="2210">
                  <c:v>21.422165</c:v>
                </c:pt>
                <c:pt idx="2211">
                  <c:v>21.349878</c:v>
                </c:pt>
                <c:pt idx="2212">
                  <c:v>21.746317000000001</c:v>
                </c:pt>
                <c:pt idx="2213">
                  <c:v>21.588899999999999</c:v>
                </c:pt>
                <c:pt idx="2214">
                  <c:v>21.496787999999999</c:v>
                </c:pt>
                <c:pt idx="2215">
                  <c:v>21.630877999999999</c:v>
                </c:pt>
                <c:pt idx="2216">
                  <c:v>21.893329999999999</c:v>
                </c:pt>
                <c:pt idx="2217">
                  <c:v>21.421932000000002</c:v>
                </c:pt>
                <c:pt idx="2218">
                  <c:v>21.262815</c:v>
                </c:pt>
                <c:pt idx="2219">
                  <c:v>21.487143</c:v>
                </c:pt>
                <c:pt idx="2220">
                  <c:v>21.635072999999998</c:v>
                </c:pt>
                <c:pt idx="2221">
                  <c:v>21.427437000000001</c:v>
                </c:pt>
                <c:pt idx="2222">
                  <c:v>21.057323</c:v>
                </c:pt>
                <c:pt idx="2223">
                  <c:v>20.837242</c:v>
                </c:pt>
                <c:pt idx="2224">
                  <c:v>20.934996000000002</c:v>
                </c:pt>
                <c:pt idx="2225">
                  <c:v>20.708046</c:v>
                </c:pt>
                <c:pt idx="2226">
                  <c:v>20.823399999999999</c:v>
                </c:pt>
                <c:pt idx="2227">
                  <c:v>20.666248</c:v>
                </c:pt>
                <c:pt idx="2228">
                  <c:v>20.779640000000001</c:v>
                </c:pt>
                <c:pt idx="2229">
                  <c:v>21.124523</c:v>
                </c:pt>
                <c:pt idx="2230">
                  <c:v>21.179379999999998</c:v>
                </c:pt>
                <c:pt idx="2231">
                  <c:v>20.909549999999999</c:v>
                </c:pt>
                <c:pt idx="2232">
                  <c:v>20.980495000000001</c:v>
                </c:pt>
                <c:pt idx="2233">
                  <c:v>20.836888999999999</c:v>
                </c:pt>
                <c:pt idx="2234">
                  <c:v>21.025756999999999</c:v>
                </c:pt>
                <c:pt idx="2235">
                  <c:v>20.493583999999998</c:v>
                </c:pt>
                <c:pt idx="2236">
                  <c:v>20.867376</c:v>
                </c:pt>
                <c:pt idx="2237">
                  <c:v>20.258735999999999</c:v>
                </c:pt>
                <c:pt idx="2238">
                  <c:v>19.956598</c:v>
                </c:pt>
                <c:pt idx="2239">
                  <c:v>20.158460999999999</c:v>
                </c:pt>
                <c:pt idx="2240">
                  <c:v>19.62921</c:v>
                </c:pt>
                <c:pt idx="2241">
                  <c:v>19.389963000000002</c:v>
                </c:pt>
                <c:pt idx="2242">
                  <c:v>19.488091000000001</c:v>
                </c:pt>
                <c:pt idx="2243">
                  <c:v>19.046164999999998</c:v>
                </c:pt>
                <c:pt idx="2244">
                  <c:v>19.430327999999999</c:v>
                </c:pt>
                <c:pt idx="2245">
                  <c:v>20.033899000000002</c:v>
                </c:pt>
                <c:pt idx="2246">
                  <c:v>20.514219000000001</c:v>
                </c:pt>
                <c:pt idx="2247">
                  <c:v>20.407736</c:v>
                </c:pt>
                <c:pt idx="2248">
                  <c:v>20.629432999999999</c:v>
                </c:pt>
                <c:pt idx="2249">
                  <c:v>20.053712999999998</c:v>
                </c:pt>
                <c:pt idx="2250">
                  <c:v>20.409153</c:v>
                </c:pt>
                <c:pt idx="2251">
                  <c:v>20.809045999999999</c:v>
                </c:pt>
                <c:pt idx="2252">
                  <c:v>20.807635999999999</c:v>
                </c:pt>
                <c:pt idx="2253">
                  <c:v>20.258759000000001</c:v>
                </c:pt>
                <c:pt idx="2254">
                  <c:v>19.915001</c:v>
                </c:pt>
                <c:pt idx="2255">
                  <c:v>19.759979000000001</c:v>
                </c:pt>
                <c:pt idx="2256">
                  <c:v>20.006681</c:v>
                </c:pt>
                <c:pt idx="2257">
                  <c:v>19.803061</c:v>
                </c:pt>
                <c:pt idx="2258">
                  <c:v>20.160923</c:v>
                </c:pt>
                <c:pt idx="2259">
                  <c:v>19.925201000000001</c:v>
                </c:pt>
                <c:pt idx="2260">
                  <c:v>19.793672999999998</c:v>
                </c:pt>
                <c:pt idx="2261">
                  <c:v>19.580248000000001</c:v>
                </c:pt>
                <c:pt idx="2262">
                  <c:v>19.632137</c:v>
                </c:pt>
                <c:pt idx="2263">
                  <c:v>19.517524999999999</c:v>
                </c:pt>
                <c:pt idx="2264">
                  <c:v>19.657181000000001</c:v>
                </c:pt>
                <c:pt idx="2265">
                  <c:v>19.509193</c:v>
                </c:pt>
                <c:pt idx="2266">
                  <c:v>19.658412999999999</c:v>
                </c:pt>
                <c:pt idx="2267">
                  <c:v>19.763484999999999</c:v>
                </c:pt>
                <c:pt idx="2268">
                  <c:v>20.321923999999999</c:v>
                </c:pt>
                <c:pt idx="2269">
                  <c:v>20.304396000000001</c:v>
                </c:pt>
                <c:pt idx="2270">
                  <c:v>20.382169999999999</c:v>
                </c:pt>
                <c:pt idx="2271">
                  <c:v>20.224249</c:v>
                </c:pt>
                <c:pt idx="2272">
                  <c:v>19.912682</c:v>
                </c:pt>
                <c:pt idx="2273">
                  <c:v>19.848618999999999</c:v>
                </c:pt>
                <c:pt idx="2274">
                  <c:v>20.016233</c:v>
                </c:pt>
                <c:pt idx="2275">
                  <c:v>19.982002000000001</c:v>
                </c:pt>
                <c:pt idx="2276">
                  <c:v>20.285571999999998</c:v>
                </c:pt>
                <c:pt idx="2277">
                  <c:v>19.955653999999999</c:v>
                </c:pt>
                <c:pt idx="2278">
                  <c:v>20.083666000000001</c:v>
                </c:pt>
                <c:pt idx="2279">
                  <c:v>20.224502999999999</c:v>
                </c:pt>
                <c:pt idx="2280">
                  <c:v>20.353193000000001</c:v>
                </c:pt>
                <c:pt idx="2281">
                  <c:v>20.600633999999999</c:v>
                </c:pt>
                <c:pt idx="2282">
                  <c:v>20.343643</c:v>
                </c:pt>
                <c:pt idx="2283">
                  <c:v>20.20363</c:v>
                </c:pt>
                <c:pt idx="2284">
                  <c:v>20.389868</c:v>
                </c:pt>
                <c:pt idx="2285">
                  <c:v>20.298888999999999</c:v>
                </c:pt>
                <c:pt idx="2286">
                  <c:v>20.488707999999999</c:v>
                </c:pt>
                <c:pt idx="2287">
                  <c:v>20.569326</c:v>
                </c:pt>
                <c:pt idx="2288">
                  <c:v>20.235030999999999</c:v>
                </c:pt>
                <c:pt idx="2289">
                  <c:v>19.599981</c:v>
                </c:pt>
                <c:pt idx="2290">
                  <c:v>19.760978999999999</c:v>
                </c:pt>
                <c:pt idx="2291">
                  <c:v>19.319004</c:v>
                </c:pt>
                <c:pt idx="2292">
                  <c:v>19.261074000000001</c:v>
                </c:pt>
                <c:pt idx="2293">
                  <c:v>19.474398000000001</c:v>
                </c:pt>
                <c:pt idx="2294">
                  <c:v>19.909851</c:v>
                </c:pt>
                <c:pt idx="2295">
                  <c:v>19.974045</c:v>
                </c:pt>
                <c:pt idx="2296">
                  <c:v>20.103611000000001</c:v>
                </c:pt>
                <c:pt idx="2297">
                  <c:v>20.373837999999999</c:v>
                </c:pt>
                <c:pt idx="2298">
                  <c:v>20.237832999999998</c:v>
                </c:pt>
                <c:pt idx="2299">
                  <c:v>19.809711</c:v>
                </c:pt>
                <c:pt idx="2300">
                  <c:v>20.124113000000001</c:v>
                </c:pt>
                <c:pt idx="2301">
                  <c:v>20.573485999999999</c:v>
                </c:pt>
                <c:pt idx="2302">
                  <c:v>20.627669999999998</c:v>
                </c:pt>
                <c:pt idx="2303">
                  <c:v>21.089554</c:v>
                </c:pt>
                <c:pt idx="2304">
                  <c:v>20.936443000000001</c:v>
                </c:pt>
                <c:pt idx="2305">
                  <c:v>20.993255999999999</c:v>
                </c:pt>
                <c:pt idx="2306">
                  <c:v>21.203486999999999</c:v>
                </c:pt>
                <c:pt idx="2307">
                  <c:v>21.541231</c:v>
                </c:pt>
                <c:pt idx="2308">
                  <c:v>22.386066</c:v>
                </c:pt>
                <c:pt idx="2309">
                  <c:v>22.034548000000001</c:v>
                </c:pt>
                <c:pt idx="2310">
                  <c:v>22.245691000000001</c:v>
                </c:pt>
                <c:pt idx="2311">
                  <c:v>22.189731999999999</c:v>
                </c:pt>
                <c:pt idx="2312">
                  <c:v>22.121227000000001</c:v>
                </c:pt>
                <c:pt idx="2313">
                  <c:v>22.880365000000001</c:v>
                </c:pt>
                <c:pt idx="2314">
                  <c:v>21.615691999999999</c:v>
                </c:pt>
                <c:pt idx="2315">
                  <c:v>21.198326000000002</c:v>
                </c:pt>
                <c:pt idx="2316">
                  <c:v>22.186250999999999</c:v>
                </c:pt>
                <c:pt idx="2317">
                  <c:v>23.018830999999999</c:v>
                </c:pt>
                <c:pt idx="2318">
                  <c:v>21.208563000000002</c:v>
                </c:pt>
                <c:pt idx="2319">
                  <c:v>21.417351</c:v>
                </c:pt>
                <c:pt idx="2320">
                  <c:v>20.636232</c:v>
                </c:pt>
                <c:pt idx="2321">
                  <c:v>19.837682999999998</c:v>
                </c:pt>
                <c:pt idx="2322">
                  <c:v>19.772200000000002</c:v>
                </c:pt>
                <c:pt idx="2323">
                  <c:v>19.384412999999999</c:v>
                </c:pt>
                <c:pt idx="2324">
                  <c:v>19.479095000000001</c:v>
                </c:pt>
                <c:pt idx="2325">
                  <c:v>19.883291</c:v>
                </c:pt>
                <c:pt idx="2326">
                  <c:v>19.854984000000002</c:v>
                </c:pt>
                <c:pt idx="2327">
                  <c:v>19.742343999999999</c:v>
                </c:pt>
                <c:pt idx="2328">
                  <c:v>20.051970000000001</c:v>
                </c:pt>
                <c:pt idx="2329">
                  <c:v>19.923552999999998</c:v>
                </c:pt>
                <c:pt idx="2330">
                  <c:v>19.754372</c:v>
                </c:pt>
                <c:pt idx="2331">
                  <c:v>19.402027</c:v>
                </c:pt>
                <c:pt idx="2332">
                  <c:v>19.510200999999999</c:v>
                </c:pt>
                <c:pt idx="2333">
                  <c:v>19.614671999999999</c:v>
                </c:pt>
                <c:pt idx="2334">
                  <c:v>19.128882999999998</c:v>
                </c:pt>
                <c:pt idx="2335">
                  <c:v>19.289038000000001</c:v>
                </c:pt>
                <c:pt idx="2336">
                  <c:v>18.881958000000001</c:v>
                </c:pt>
                <c:pt idx="2337">
                  <c:v>18.602727999999999</c:v>
                </c:pt>
                <c:pt idx="2338">
                  <c:v>18.612749000000001</c:v>
                </c:pt>
                <c:pt idx="2339">
                  <c:v>18.611660000000001</c:v>
                </c:pt>
                <c:pt idx="2340">
                  <c:v>18.480675000000002</c:v>
                </c:pt>
                <c:pt idx="2341">
                  <c:v>18.554349999999999</c:v>
                </c:pt>
                <c:pt idx="2342">
                  <c:v>18.565693</c:v>
                </c:pt>
                <c:pt idx="2343">
                  <c:v>18.407751000000001</c:v>
                </c:pt>
                <c:pt idx="2344">
                  <c:v>18.465418</c:v>
                </c:pt>
                <c:pt idx="2345">
                  <c:v>18.518227</c:v>
                </c:pt>
                <c:pt idx="2346">
                  <c:v>18.751707</c:v>
                </c:pt>
                <c:pt idx="2347">
                  <c:v>18.754643999999999</c:v>
                </c:pt>
                <c:pt idx="2348">
                  <c:v>18.619807999999999</c:v>
                </c:pt>
                <c:pt idx="2349">
                  <c:v>18.676684999999999</c:v>
                </c:pt>
                <c:pt idx="2350">
                  <c:v>19.431377000000001</c:v>
                </c:pt>
                <c:pt idx="2351">
                  <c:v>19.890730000000001</c:v>
                </c:pt>
                <c:pt idx="2352">
                  <c:v>19.849239000000001</c:v>
                </c:pt>
                <c:pt idx="2353">
                  <c:v>19.893630999999999</c:v>
                </c:pt>
                <c:pt idx="2354">
                  <c:v>20.043672999999998</c:v>
                </c:pt>
                <c:pt idx="2355">
                  <c:v>20.037413000000001</c:v>
                </c:pt>
                <c:pt idx="2356">
                  <c:v>19.932034999999999</c:v>
                </c:pt>
                <c:pt idx="2357">
                  <c:v>19.987417000000001</c:v>
                </c:pt>
                <c:pt idx="2358">
                  <c:v>19.996013999999999</c:v>
                </c:pt>
                <c:pt idx="2359">
                  <c:v>20.282442</c:v>
                </c:pt>
                <c:pt idx="2360">
                  <c:v>20.257871999999999</c:v>
                </c:pt>
                <c:pt idx="2361">
                  <c:v>20.442468999999999</c:v>
                </c:pt>
                <c:pt idx="2362">
                  <c:v>20.385729000000001</c:v>
                </c:pt>
                <c:pt idx="2363">
                  <c:v>20.622118</c:v>
                </c:pt>
                <c:pt idx="2364">
                  <c:v>20.539180999999999</c:v>
                </c:pt>
                <c:pt idx="2365">
                  <c:v>20.42136</c:v>
                </c:pt>
                <c:pt idx="2366">
                  <c:v>20.378910000000001</c:v>
                </c:pt>
                <c:pt idx="2367">
                  <c:v>20.427164000000001</c:v>
                </c:pt>
                <c:pt idx="2368">
                  <c:v>20.305738000000002</c:v>
                </c:pt>
                <c:pt idx="2369">
                  <c:v>20.412277</c:v>
                </c:pt>
                <c:pt idx="2370">
                  <c:v>20.496646999999999</c:v>
                </c:pt>
                <c:pt idx="2371">
                  <c:v>20.525867000000002</c:v>
                </c:pt>
                <c:pt idx="2372">
                  <c:v>20.698972999999999</c:v>
                </c:pt>
                <c:pt idx="2373">
                  <c:v>20.525749000000001</c:v>
                </c:pt>
                <c:pt idx="2374">
                  <c:v>20.533221999999999</c:v>
                </c:pt>
                <c:pt idx="2375">
                  <c:v>20.457346000000001</c:v>
                </c:pt>
                <c:pt idx="2376">
                  <c:v>20.289883</c:v>
                </c:pt>
                <c:pt idx="2377">
                  <c:v>20.218319000000001</c:v>
                </c:pt>
                <c:pt idx="2378">
                  <c:v>20.284983</c:v>
                </c:pt>
                <c:pt idx="2379">
                  <c:v>20.273952000000001</c:v>
                </c:pt>
                <c:pt idx="2380">
                  <c:v>20.329388000000002</c:v>
                </c:pt>
                <c:pt idx="2381">
                  <c:v>20.171593000000001</c:v>
                </c:pt>
                <c:pt idx="2382">
                  <c:v>20.186375000000002</c:v>
                </c:pt>
                <c:pt idx="2383">
                  <c:v>20.254375</c:v>
                </c:pt>
                <c:pt idx="2384">
                  <c:v>20.126937999999999</c:v>
                </c:pt>
                <c:pt idx="2385">
                  <c:v>20.176638000000001</c:v>
                </c:pt>
                <c:pt idx="2386">
                  <c:v>20.491007</c:v>
                </c:pt>
                <c:pt idx="2387">
                  <c:v>20.355747000000001</c:v>
                </c:pt>
                <c:pt idx="2388">
                  <c:v>20.423666000000001</c:v>
                </c:pt>
                <c:pt idx="2389">
                  <c:v>20.364059000000001</c:v>
                </c:pt>
                <c:pt idx="2390">
                  <c:v>20.139982</c:v>
                </c:pt>
                <c:pt idx="2391">
                  <c:v>20.148886000000001</c:v>
                </c:pt>
                <c:pt idx="2392">
                  <c:v>20.235306000000001</c:v>
                </c:pt>
                <c:pt idx="2393">
                  <c:v>20.318283000000001</c:v>
                </c:pt>
                <c:pt idx="2394">
                  <c:v>20.422730999999999</c:v>
                </c:pt>
                <c:pt idx="2395">
                  <c:v>20.404133000000002</c:v>
                </c:pt>
                <c:pt idx="2396">
                  <c:v>20.447306000000001</c:v>
                </c:pt>
                <c:pt idx="2397">
                  <c:v>20.517714999999999</c:v>
                </c:pt>
                <c:pt idx="2398">
                  <c:v>20.596209999999999</c:v>
                </c:pt>
                <c:pt idx="2399">
                  <c:v>20.596283</c:v>
                </c:pt>
                <c:pt idx="2400">
                  <c:v>20.518322000000001</c:v>
                </c:pt>
                <c:pt idx="2401">
                  <c:v>20.445145</c:v>
                </c:pt>
                <c:pt idx="2402">
                  <c:v>20.437092</c:v>
                </c:pt>
                <c:pt idx="2403">
                  <c:v>20.224983000000002</c:v>
                </c:pt>
                <c:pt idx="2404">
                  <c:v>20.281374</c:v>
                </c:pt>
                <c:pt idx="2405">
                  <c:v>20.345699</c:v>
                </c:pt>
                <c:pt idx="2406">
                  <c:v>20.405476</c:v>
                </c:pt>
                <c:pt idx="2407">
                  <c:v>20.383635000000002</c:v>
                </c:pt>
                <c:pt idx="2408">
                  <c:v>20.484991000000001</c:v>
                </c:pt>
                <c:pt idx="2409">
                  <c:v>20.599215000000001</c:v>
                </c:pt>
                <c:pt idx="2410">
                  <c:v>20.680786000000001</c:v>
                </c:pt>
                <c:pt idx="2411">
                  <c:v>20.593819</c:v>
                </c:pt>
                <c:pt idx="2412">
                  <c:v>20.718895</c:v>
                </c:pt>
                <c:pt idx="2413">
                  <c:v>20.665863000000002</c:v>
                </c:pt>
                <c:pt idx="2414">
                  <c:v>20.608008999999999</c:v>
                </c:pt>
                <c:pt idx="2415">
                  <c:v>20.850974999999998</c:v>
                </c:pt>
                <c:pt idx="2416">
                  <c:v>20.734708999999999</c:v>
                </c:pt>
                <c:pt idx="2417">
                  <c:v>20.848616</c:v>
                </c:pt>
                <c:pt idx="2418">
                  <c:v>20.755241000000002</c:v>
                </c:pt>
                <c:pt idx="2419">
                  <c:v>20.582144</c:v>
                </c:pt>
                <c:pt idx="2420">
                  <c:v>20.703516</c:v>
                </c:pt>
                <c:pt idx="2421">
                  <c:v>20.932103999999999</c:v>
                </c:pt>
                <c:pt idx="2422">
                  <c:v>20.862487999999999</c:v>
                </c:pt>
                <c:pt idx="2423">
                  <c:v>20.931903999999999</c:v>
                </c:pt>
                <c:pt idx="2424">
                  <c:v>20.835488999999999</c:v>
                </c:pt>
                <c:pt idx="2425">
                  <c:v>20.616657</c:v>
                </c:pt>
                <c:pt idx="2426">
                  <c:v>20.514917000000001</c:v>
                </c:pt>
                <c:pt idx="2427">
                  <c:v>20.645427999999999</c:v>
                </c:pt>
                <c:pt idx="2428">
                  <c:v>20.857948</c:v>
                </c:pt>
                <c:pt idx="2429">
                  <c:v>20.721609000000001</c:v>
                </c:pt>
                <c:pt idx="2430">
                  <c:v>20.861052000000001</c:v>
                </c:pt>
                <c:pt idx="2431">
                  <c:v>20.768277999999999</c:v>
                </c:pt>
                <c:pt idx="2432">
                  <c:v>20.973419</c:v>
                </c:pt>
                <c:pt idx="2433">
                  <c:v>21.067119999999999</c:v>
                </c:pt>
                <c:pt idx="2434">
                  <c:v>21.053502999999999</c:v>
                </c:pt>
                <c:pt idx="2435">
                  <c:v>21.005030000000001</c:v>
                </c:pt>
                <c:pt idx="2436">
                  <c:v>21.103020000000001</c:v>
                </c:pt>
                <c:pt idx="2437">
                  <c:v>21.329397</c:v>
                </c:pt>
                <c:pt idx="2438">
                  <c:v>21.452107999999999</c:v>
                </c:pt>
                <c:pt idx="2439">
                  <c:v>21.468001999999998</c:v>
                </c:pt>
                <c:pt idx="2440">
                  <c:v>21.411836999999998</c:v>
                </c:pt>
                <c:pt idx="2441">
                  <c:v>21.228655</c:v>
                </c:pt>
                <c:pt idx="2442">
                  <c:v>21.276848000000001</c:v>
                </c:pt>
                <c:pt idx="2443">
                  <c:v>21.261536</c:v>
                </c:pt>
                <c:pt idx="2444">
                  <c:v>21.259250999999999</c:v>
                </c:pt>
                <c:pt idx="2445">
                  <c:v>21.451250000000002</c:v>
                </c:pt>
                <c:pt idx="2446">
                  <c:v>21.472795000000001</c:v>
                </c:pt>
                <c:pt idx="2447">
                  <c:v>21.741236000000001</c:v>
                </c:pt>
                <c:pt idx="2448">
                  <c:v>21.830486000000001</c:v>
                </c:pt>
                <c:pt idx="2449">
                  <c:v>21.815989999999999</c:v>
                </c:pt>
                <c:pt idx="2450">
                  <c:v>21.574724</c:v>
                </c:pt>
                <c:pt idx="2451">
                  <c:v>21.775423</c:v>
                </c:pt>
                <c:pt idx="2452">
                  <c:v>21.745346000000001</c:v>
                </c:pt>
                <c:pt idx="2453">
                  <c:v>21.813718999999999</c:v>
                </c:pt>
                <c:pt idx="2454">
                  <c:v>21.301238999999999</c:v>
                </c:pt>
                <c:pt idx="2455">
                  <c:v>21.270575999999998</c:v>
                </c:pt>
                <c:pt idx="2456">
                  <c:v>21.164148000000001</c:v>
                </c:pt>
                <c:pt idx="2457">
                  <c:v>21.300436000000001</c:v>
                </c:pt>
                <c:pt idx="2458">
                  <c:v>21.224578999999999</c:v>
                </c:pt>
                <c:pt idx="2459">
                  <c:v>21.213114000000001</c:v>
                </c:pt>
                <c:pt idx="2460">
                  <c:v>21.318562</c:v>
                </c:pt>
                <c:pt idx="2461">
                  <c:v>21.179372999999998</c:v>
                </c:pt>
                <c:pt idx="2462">
                  <c:v>21.185658</c:v>
                </c:pt>
                <c:pt idx="2463">
                  <c:v>21.169632</c:v>
                </c:pt>
                <c:pt idx="2464">
                  <c:v>20.931622999999998</c:v>
                </c:pt>
                <c:pt idx="2465">
                  <c:v>20.966511000000001</c:v>
                </c:pt>
                <c:pt idx="2466">
                  <c:v>20.93853</c:v>
                </c:pt>
                <c:pt idx="2467">
                  <c:v>21.090931000000001</c:v>
                </c:pt>
                <c:pt idx="2468">
                  <c:v>21.145626</c:v>
                </c:pt>
                <c:pt idx="2469">
                  <c:v>21.060767999999999</c:v>
                </c:pt>
                <c:pt idx="2470">
                  <c:v>21.071252999999999</c:v>
                </c:pt>
                <c:pt idx="2471">
                  <c:v>20.979818000000002</c:v>
                </c:pt>
                <c:pt idx="2472">
                  <c:v>20.941234999999999</c:v>
                </c:pt>
                <c:pt idx="2473">
                  <c:v>20.962852000000002</c:v>
                </c:pt>
                <c:pt idx="2474">
                  <c:v>21.189019999999999</c:v>
                </c:pt>
                <c:pt idx="2475">
                  <c:v>21.284383999999999</c:v>
                </c:pt>
                <c:pt idx="2476">
                  <c:v>21.307514000000001</c:v>
                </c:pt>
                <c:pt idx="2477">
                  <c:v>21.196808000000001</c:v>
                </c:pt>
                <c:pt idx="2478">
                  <c:v>21.523609</c:v>
                </c:pt>
                <c:pt idx="2479">
                  <c:v>21.495446999999999</c:v>
                </c:pt>
                <c:pt idx="2480">
                  <c:v>21.565975000000002</c:v>
                </c:pt>
                <c:pt idx="2481">
                  <c:v>21.562128000000001</c:v>
                </c:pt>
                <c:pt idx="2482">
                  <c:v>21.521094999999999</c:v>
                </c:pt>
                <c:pt idx="2483">
                  <c:v>21.487213000000001</c:v>
                </c:pt>
                <c:pt idx="2484">
                  <c:v>21.317440000000001</c:v>
                </c:pt>
                <c:pt idx="2485">
                  <c:v>21.528257</c:v>
                </c:pt>
                <c:pt idx="2486">
                  <c:v>21.449013000000001</c:v>
                </c:pt>
                <c:pt idx="2487">
                  <c:v>21.413689000000002</c:v>
                </c:pt>
                <c:pt idx="2488">
                  <c:v>21.265658999999999</c:v>
                </c:pt>
                <c:pt idx="2489">
                  <c:v>21.392744</c:v>
                </c:pt>
                <c:pt idx="2490">
                  <c:v>21.433727000000001</c:v>
                </c:pt>
                <c:pt idx="2491">
                  <c:v>21.382373999999999</c:v>
                </c:pt>
                <c:pt idx="2492">
                  <c:v>21.545300999999998</c:v>
                </c:pt>
                <c:pt idx="2493">
                  <c:v>21.42371</c:v>
                </c:pt>
                <c:pt idx="2494">
                  <c:v>21.583812999999999</c:v>
                </c:pt>
                <c:pt idx="2495">
                  <c:v>21.458662</c:v>
                </c:pt>
                <c:pt idx="2496">
                  <c:v>21.600705999999999</c:v>
                </c:pt>
                <c:pt idx="2497">
                  <c:v>21.620384000000001</c:v>
                </c:pt>
                <c:pt idx="2498">
                  <c:v>21.640143999999999</c:v>
                </c:pt>
                <c:pt idx="2499">
                  <c:v>21.713042999999999</c:v>
                </c:pt>
                <c:pt idx="2500">
                  <c:v>21.689973999999999</c:v>
                </c:pt>
                <c:pt idx="2501">
                  <c:v>21.451248</c:v>
                </c:pt>
                <c:pt idx="2502">
                  <c:v>21.355915</c:v>
                </c:pt>
                <c:pt idx="2503">
                  <c:v>21.378233000000002</c:v>
                </c:pt>
                <c:pt idx="2504">
                  <c:v>21.455347</c:v>
                </c:pt>
                <c:pt idx="2505">
                  <c:v>21.464510000000001</c:v>
                </c:pt>
                <c:pt idx="2506">
                  <c:v>21.951042000000001</c:v>
                </c:pt>
                <c:pt idx="2507">
                  <c:v>21.851642999999999</c:v>
                </c:pt>
                <c:pt idx="2508">
                  <c:v>22.109411000000001</c:v>
                </c:pt>
                <c:pt idx="2509">
                  <c:v>22.126085</c:v>
                </c:pt>
                <c:pt idx="2510">
                  <c:v>22.149180999999999</c:v>
                </c:pt>
                <c:pt idx="2511">
                  <c:v>22.078529</c:v>
                </c:pt>
                <c:pt idx="2512">
                  <c:v>21.929414999999999</c:v>
                </c:pt>
                <c:pt idx="2513">
                  <c:v>21.937930999999999</c:v>
                </c:pt>
                <c:pt idx="2514">
                  <c:v>21.976808999999999</c:v>
                </c:pt>
                <c:pt idx="2515">
                  <c:v>22.390882000000001</c:v>
                </c:pt>
                <c:pt idx="2516">
                  <c:v>22.491952999999999</c:v>
                </c:pt>
                <c:pt idx="2517">
                  <c:v>22.409609</c:v>
                </c:pt>
                <c:pt idx="2518">
                  <c:v>22.498401999999999</c:v>
                </c:pt>
                <c:pt idx="2519">
                  <c:v>22.683502000000001</c:v>
                </c:pt>
                <c:pt idx="2520">
                  <c:v>22.630001</c:v>
                </c:pt>
                <c:pt idx="2521">
                  <c:v>22.565314999999998</c:v>
                </c:pt>
                <c:pt idx="2522">
                  <c:v>22.608104999999998</c:v>
                </c:pt>
                <c:pt idx="2523">
                  <c:v>22.605646</c:v>
                </c:pt>
                <c:pt idx="2524">
                  <c:v>22.665648999999998</c:v>
                </c:pt>
                <c:pt idx="2525">
                  <c:v>22.638221999999999</c:v>
                </c:pt>
                <c:pt idx="2526">
                  <c:v>22.514396999999999</c:v>
                </c:pt>
                <c:pt idx="2527">
                  <c:v>22.426779</c:v>
                </c:pt>
                <c:pt idx="2528">
                  <c:v>22.341252999999998</c:v>
                </c:pt>
                <c:pt idx="2529">
                  <c:v>22.378782000000001</c:v>
                </c:pt>
                <c:pt idx="2530">
                  <c:v>22.468204</c:v>
                </c:pt>
                <c:pt idx="2531">
                  <c:v>22.466719000000001</c:v>
                </c:pt>
                <c:pt idx="2532">
                  <c:v>22.788017</c:v>
                </c:pt>
                <c:pt idx="2533">
                  <c:v>22.745289</c:v>
                </c:pt>
                <c:pt idx="2534">
                  <c:v>22.702417000000001</c:v>
                </c:pt>
                <c:pt idx="2535">
                  <c:v>22.329561000000002</c:v>
                </c:pt>
                <c:pt idx="2536">
                  <c:v>22.293972</c:v>
                </c:pt>
                <c:pt idx="2537">
                  <c:v>22.261617999999999</c:v>
                </c:pt>
                <c:pt idx="2538">
                  <c:v>22.143034</c:v>
                </c:pt>
                <c:pt idx="2539">
                  <c:v>22.122416000000001</c:v>
                </c:pt>
                <c:pt idx="2540">
                  <c:v>22.187526999999999</c:v>
                </c:pt>
                <c:pt idx="2541">
                  <c:v>22.056142999999999</c:v>
                </c:pt>
                <c:pt idx="2542">
                  <c:v>22.070167999999999</c:v>
                </c:pt>
                <c:pt idx="2543">
                  <c:v>22.153860000000002</c:v>
                </c:pt>
                <c:pt idx="2544">
                  <c:v>22.216984</c:v>
                </c:pt>
                <c:pt idx="2545">
                  <c:v>22.190556000000001</c:v>
                </c:pt>
                <c:pt idx="2546">
                  <c:v>21.989187000000001</c:v>
                </c:pt>
                <c:pt idx="2547">
                  <c:v>22.137654999999999</c:v>
                </c:pt>
                <c:pt idx="2548">
                  <c:v>22.028046</c:v>
                </c:pt>
                <c:pt idx="2549">
                  <c:v>22.038145</c:v>
                </c:pt>
                <c:pt idx="2550">
                  <c:v>22.016745</c:v>
                </c:pt>
                <c:pt idx="2551">
                  <c:v>22.078142</c:v>
                </c:pt>
                <c:pt idx="2552">
                  <c:v>22.011106000000002</c:v>
                </c:pt>
                <c:pt idx="2553">
                  <c:v>22.038691</c:v>
                </c:pt>
                <c:pt idx="2554">
                  <c:v>22.092656999999999</c:v>
                </c:pt>
                <c:pt idx="2555">
                  <c:v>22.060112</c:v>
                </c:pt>
                <c:pt idx="2556">
                  <c:v>22.067575000000001</c:v>
                </c:pt>
                <c:pt idx="2557">
                  <c:v>22.161819000000001</c:v>
                </c:pt>
                <c:pt idx="2558">
                  <c:v>22.156849000000001</c:v>
                </c:pt>
                <c:pt idx="2559">
                  <c:v>22.168177</c:v>
                </c:pt>
                <c:pt idx="2560">
                  <c:v>22.248062000000001</c:v>
                </c:pt>
                <c:pt idx="2561">
                  <c:v>22.240985999999999</c:v>
                </c:pt>
                <c:pt idx="2562">
                  <c:v>22.358864000000001</c:v>
                </c:pt>
                <c:pt idx="2563">
                  <c:v>22.124891000000002</c:v>
                </c:pt>
                <c:pt idx="2564">
                  <c:v>21.988189999999999</c:v>
                </c:pt>
                <c:pt idx="2565">
                  <c:v>22.007995999999999</c:v>
                </c:pt>
                <c:pt idx="2566">
                  <c:v>22.116472000000002</c:v>
                </c:pt>
                <c:pt idx="2567">
                  <c:v>22.107285000000001</c:v>
                </c:pt>
                <c:pt idx="2568">
                  <c:v>22.086016000000001</c:v>
                </c:pt>
                <c:pt idx="2569">
                  <c:v>21.983595000000001</c:v>
                </c:pt>
                <c:pt idx="2570">
                  <c:v>22.109247</c:v>
                </c:pt>
                <c:pt idx="2571">
                  <c:v>22.197406999999998</c:v>
                </c:pt>
                <c:pt idx="2572">
                  <c:v>22.286438</c:v>
                </c:pt>
                <c:pt idx="2573">
                  <c:v>22.419498000000001</c:v>
                </c:pt>
                <c:pt idx="2574">
                  <c:v>22.481784999999999</c:v>
                </c:pt>
                <c:pt idx="2575">
                  <c:v>22.470721999999999</c:v>
                </c:pt>
                <c:pt idx="2576">
                  <c:v>22.562124000000001</c:v>
                </c:pt>
                <c:pt idx="2577">
                  <c:v>22.562124000000001</c:v>
                </c:pt>
                <c:pt idx="2578">
                  <c:v>22.381326999999999</c:v>
                </c:pt>
                <c:pt idx="2579">
                  <c:v>22.377008</c:v>
                </c:pt>
                <c:pt idx="2580">
                  <c:v>22.204319000000002</c:v>
                </c:pt>
                <c:pt idx="2581">
                  <c:v>22.196888000000001</c:v>
                </c:pt>
                <c:pt idx="2582">
                  <c:v>22.247548999999999</c:v>
                </c:pt>
                <c:pt idx="2583">
                  <c:v>22.323387</c:v>
                </c:pt>
                <c:pt idx="2584">
                  <c:v>22.324741</c:v>
                </c:pt>
                <c:pt idx="2585">
                  <c:v>22.30669</c:v>
                </c:pt>
                <c:pt idx="2586">
                  <c:v>22.18338</c:v>
                </c:pt>
                <c:pt idx="2587">
                  <c:v>22.202085</c:v>
                </c:pt>
                <c:pt idx="2588">
                  <c:v>22.123398000000002</c:v>
                </c:pt>
                <c:pt idx="2589">
                  <c:v>22.019950999999999</c:v>
                </c:pt>
                <c:pt idx="2590">
                  <c:v>22.060728000000001</c:v>
                </c:pt>
                <c:pt idx="2591">
                  <c:v>22.106707</c:v>
                </c:pt>
                <c:pt idx="2592">
                  <c:v>22.057714000000001</c:v>
                </c:pt>
                <c:pt idx="2593">
                  <c:v>22.178875000000001</c:v>
                </c:pt>
                <c:pt idx="2594">
                  <c:v>22.259198999999999</c:v>
                </c:pt>
                <c:pt idx="2595">
                  <c:v>22.156765</c:v>
                </c:pt>
                <c:pt idx="2596">
                  <c:v>22.139952000000001</c:v>
                </c:pt>
                <c:pt idx="2597">
                  <c:v>22.230761000000001</c:v>
                </c:pt>
                <c:pt idx="2598">
                  <c:v>22.248745</c:v>
                </c:pt>
                <c:pt idx="2599">
                  <c:v>22.255269999999999</c:v>
                </c:pt>
                <c:pt idx="2600">
                  <c:v>22.137556</c:v>
                </c:pt>
                <c:pt idx="2601">
                  <c:v>22.233529999999998</c:v>
                </c:pt>
                <c:pt idx="2602">
                  <c:v>22.385195</c:v>
                </c:pt>
                <c:pt idx="2603">
                  <c:v>22.288139000000001</c:v>
                </c:pt>
                <c:pt idx="2604">
                  <c:v>22.237822999999999</c:v>
                </c:pt>
                <c:pt idx="2605">
                  <c:v>22.297874</c:v>
                </c:pt>
                <c:pt idx="2606">
                  <c:v>22.086324999999999</c:v>
                </c:pt>
                <c:pt idx="2607">
                  <c:v>22.280934999999999</c:v>
                </c:pt>
                <c:pt idx="2608">
                  <c:v>22.438614000000001</c:v>
                </c:pt>
                <c:pt idx="2609">
                  <c:v>22.304804000000001</c:v>
                </c:pt>
                <c:pt idx="2610">
                  <c:v>22.335718</c:v>
                </c:pt>
                <c:pt idx="2611">
                  <c:v>22.121088</c:v>
                </c:pt>
                <c:pt idx="2612">
                  <c:v>22.189079</c:v>
                </c:pt>
                <c:pt idx="2613">
                  <c:v>22.015284000000001</c:v>
                </c:pt>
                <c:pt idx="2614">
                  <c:v>22.026367</c:v>
                </c:pt>
                <c:pt idx="2615">
                  <c:v>22.006758000000001</c:v>
                </c:pt>
                <c:pt idx="2616">
                  <c:v>21.913762999999999</c:v>
                </c:pt>
                <c:pt idx="2617">
                  <c:v>21.892358999999999</c:v>
                </c:pt>
                <c:pt idx="2618">
                  <c:v>21.823181000000002</c:v>
                </c:pt>
                <c:pt idx="2619">
                  <c:v>21.947973000000001</c:v>
                </c:pt>
                <c:pt idx="2620">
                  <c:v>22.001055000000001</c:v>
                </c:pt>
                <c:pt idx="2621">
                  <c:v>21.670057</c:v>
                </c:pt>
                <c:pt idx="2622">
                  <c:v>21.681218999999999</c:v>
                </c:pt>
                <c:pt idx="2623">
                  <c:v>21.711573000000001</c:v>
                </c:pt>
                <c:pt idx="2624">
                  <c:v>21.670228999999999</c:v>
                </c:pt>
                <c:pt idx="2625">
                  <c:v>21.714437</c:v>
                </c:pt>
                <c:pt idx="2626">
                  <c:v>21.703423999999998</c:v>
                </c:pt>
                <c:pt idx="2627">
                  <c:v>21.659672</c:v>
                </c:pt>
                <c:pt idx="2628">
                  <c:v>21.619781</c:v>
                </c:pt>
                <c:pt idx="2629">
                  <c:v>21.624673999999999</c:v>
                </c:pt>
                <c:pt idx="2630">
                  <c:v>21.680655000000002</c:v>
                </c:pt>
                <c:pt idx="2631">
                  <c:v>21.662502</c:v>
                </c:pt>
                <c:pt idx="2632">
                  <c:v>21.558129999999998</c:v>
                </c:pt>
                <c:pt idx="2633">
                  <c:v>21.517399000000001</c:v>
                </c:pt>
                <c:pt idx="2634">
                  <c:v>21.602215000000001</c:v>
                </c:pt>
                <c:pt idx="2635">
                  <c:v>21.333876</c:v>
                </c:pt>
                <c:pt idx="2636">
                  <c:v>21.381128</c:v>
                </c:pt>
                <c:pt idx="2637">
                  <c:v>21.359242999999999</c:v>
                </c:pt>
                <c:pt idx="2638">
                  <c:v>21.408733000000002</c:v>
                </c:pt>
                <c:pt idx="2639">
                  <c:v>21.538005999999999</c:v>
                </c:pt>
                <c:pt idx="2640">
                  <c:v>21.708994000000001</c:v>
                </c:pt>
                <c:pt idx="2641">
                  <c:v>21.504816000000002</c:v>
                </c:pt>
                <c:pt idx="2642">
                  <c:v>21.541312999999999</c:v>
                </c:pt>
                <c:pt idx="2643">
                  <c:v>21.671021</c:v>
                </c:pt>
                <c:pt idx="2644">
                  <c:v>21.612679</c:v>
                </c:pt>
                <c:pt idx="2645">
                  <c:v>21.538494</c:v>
                </c:pt>
                <c:pt idx="2646">
                  <c:v>21.432155999999999</c:v>
                </c:pt>
                <c:pt idx="2647">
                  <c:v>21.119254999999999</c:v>
                </c:pt>
                <c:pt idx="2648">
                  <c:v>21.264105000000001</c:v>
                </c:pt>
                <c:pt idx="2649">
                  <c:v>21.212720999999998</c:v>
                </c:pt>
                <c:pt idx="2650">
                  <c:v>21.405404999999998</c:v>
                </c:pt>
                <c:pt idx="2651">
                  <c:v>21.368793</c:v>
                </c:pt>
                <c:pt idx="2652">
                  <c:v>21.292180999999999</c:v>
                </c:pt>
                <c:pt idx="2653">
                  <c:v>21.500755000000002</c:v>
                </c:pt>
                <c:pt idx="2654">
                  <c:v>21.429338000000001</c:v>
                </c:pt>
                <c:pt idx="2655">
                  <c:v>21.319375999999998</c:v>
                </c:pt>
                <c:pt idx="2656">
                  <c:v>21.213526000000002</c:v>
                </c:pt>
                <c:pt idx="2657">
                  <c:v>21.283949</c:v>
                </c:pt>
                <c:pt idx="2658">
                  <c:v>21.347605000000001</c:v>
                </c:pt>
                <c:pt idx="2659">
                  <c:v>21.30114</c:v>
                </c:pt>
                <c:pt idx="2660">
                  <c:v>21.453568000000001</c:v>
                </c:pt>
                <c:pt idx="2661">
                  <c:v>21.273351999999999</c:v>
                </c:pt>
                <c:pt idx="2662">
                  <c:v>21.343882000000001</c:v>
                </c:pt>
                <c:pt idx="2663">
                  <c:v>21.466494000000001</c:v>
                </c:pt>
                <c:pt idx="2664">
                  <c:v>21.49962</c:v>
                </c:pt>
                <c:pt idx="2665">
                  <c:v>21.563438000000001</c:v>
                </c:pt>
                <c:pt idx="2666">
                  <c:v>21.584236000000001</c:v>
                </c:pt>
                <c:pt idx="2667">
                  <c:v>21.406977000000001</c:v>
                </c:pt>
                <c:pt idx="2668">
                  <c:v>21.689596000000002</c:v>
                </c:pt>
                <c:pt idx="2669">
                  <c:v>21.696829000000001</c:v>
                </c:pt>
                <c:pt idx="2670">
                  <c:v>21.843630000000001</c:v>
                </c:pt>
                <c:pt idx="2671">
                  <c:v>21.940999999999999</c:v>
                </c:pt>
                <c:pt idx="2672">
                  <c:v>21.738780999999999</c:v>
                </c:pt>
                <c:pt idx="2673">
                  <c:v>21.791834000000001</c:v>
                </c:pt>
                <c:pt idx="2674">
                  <c:v>21.877678</c:v>
                </c:pt>
                <c:pt idx="2675">
                  <c:v>21.973852000000001</c:v>
                </c:pt>
                <c:pt idx="2676">
                  <c:v>21.932966</c:v>
                </c:pt>
                <c:pt idx="2677">
                  <c:v>21.924427000000001</c:v>
                </c:pt>
                <c:pt idx="2678">
                  <c:v>21.945502999999999</c:v>
                </c:pt>
                <c:pt idx="2679">
                  <c:v>22.042750999999999</c:v>
                </c:pt>
                <c:pt idx="2680">
                  <c:v>22.043721999999999</c:v>
                </c:pt>
                <c:pt idx="2681">
                  <c:v>21.816085999999999</c:v>
                </c:pt>
                <c:pt idx="2682">
                  <c:v>21.734204999999999</c:v>
                </c:pt>
                <c:pt idx="2683">
                  <c:v>21.762551999999999</c:v>
                </c:pt>
                <c:pt idx="2684">
                  <c:v>21.767519</c:v>
                </c:pt>
                <c:pt idx="2685">
                  <c:v>21.685497000000002</c:v>
                </c:pt>
                <c:pt idx="2686">
                  <c:v>21.524881000000001</c:v>
                </c:pt>
                <c:pt idx="2687">
                  <c:v>21.725404999999999</c:v>
                </c:pt>
                <c:pt idx="2688">
                  <c:v>21.665913</c:v>
                </c:pt>
                <c:pt idx="2689">
                  <c:v>21.731524</c:v>
                </c:pt>
                <c:pt idx="2690">
                  <c:v>21.57122</c:v>
                </c:pt>
                <c:pt idx="2691">
                  <c:v>21.780972999999999</c:v>
                </c:pt>
                <c:pt idx="2692">
                  <c:v>21.471806000000001</c:v>
                </c:pt>
                <c:pt idx="2693">
                  <c:v>21.628284000000001</c:v>
                </c:pt>
                <c:pt idx="2694">
                  <c:v>21.702745</c:v>
                </c:pt>
                <c:pt idx="2695">
                  <c:v>21.745338</c:v>
                </c:pt>
                <c:pt idx="2696">
                  <c:v>21.627690999999999</c:v>
                </c:pt>
                <c:pt idx="2697">
                  <c:v>21.536652</c:v>
                </c:pt>
                <c:pt idx="2698">
                  <c:v>21.572275000000001</c:v>
                </c:pt>
                <c:pt idx="2699">
                  <c:v>21.652987</c:v>
                </c:pt>
                <c:pt idx="2700">
                  <c:v>21.769238999999999</c:v>
                </c:pt>
                <c:pt idx="2701">
                  <c:v>21.667705999999999</c:v>
                </c:pt>
                <c:pt idx="2702">
                  <c:v>21.742332000000001</c:v>
                </c:pt>
                <c:pt idx="2703">
                  <c:v>21.605436000000001</c:v>
                </c:pt>
                <c:pt idx="2704">
                  <c:v>21.590077999999998</c:v>
                </c:pt>
                <c:pt idx="2705">
                  <c:v>21.563863999999999</c:v>
                </c:pt>
                <c:pt idx="2706">
                  <c:v>21.49399</c:v>
                </c:pt>
                <c:pt idx="2707">
                  <c:v>21.407710999999999</c:v>
                </c:pt>
                <c:pt idx="2708">
                  <c:v>21.519133</c:v>
                </c:pt>
                <c:pt idx="2709">
                  <c:v>21.596378000000001</c:v>
                </c:pt>
                <c:pt idx="2710">
                  <c:v>21.521460999999999</c:v>
                </c:pt>
                <c:pt idx="2711">
                  <c:v>21.439820999999998</c:v>
                </c:pt>
                <c:pt idx="2712">
                  <c:v>21.617424</c:v>
                </c:pt>
                <c:pt idx="2713">
                  <c:v>21.845821000000001</c:v>
                </c:pt>
                <c:pt idx="2714">
                  <c:v>21.924934</c:v>
                </c:pt>
                <c:pt idx="2715">
                  <c:v>21.933266</c:v>
                </c:pt>
                <c:pt idx="2716">
                  <c:v>21.729609</c:v>
                </c:pt>
                <c:pt idx="2717">
                  <c:v>21.548576000000001</c:v>
                </c:pt>
                <c:pt idx="2718">
                  <c:v>21.525023999999998</c:v>
                </c:pt>
                <c:pt idx="2719">
                  <c:v>21.449643999999999</c:v>
                </c:pt>
                <c:pt idx="2720">
                  <c:v>21.490200000000002</c:v>
                </c:pt>
                <c:pt idx="2721">
                  <c:v>21.393733999999998</c:v>
                </c:pt>
                <c:pt idx="2722">
                  <c:v>21.340118</c:v>
                </c:pt>
                <c:pt idx="2723">
                  <c:v>21.406967000000002</c:v>
                </c:pt>
                <c:pt idx="2724">
                  <c:v>21.445974</c:v>
                </c:pt>
                <c:pt idx="2725">
                  <c:v>21.290447</c:v>
                </c:pt>
                <c:pt idx="2726">
                  <c:v>21.487546999999999</c:v>
                </c:pt>
                <c:pt idx="2727">
                  <c:v>21.624302</c:v>
                </c:pt>
                <c:pt idx="2728">
                  <c:v>21.415362999999999</c:v>
                </c:pt>
                <c:pt idx="2729">
                  <c:v>21.625463</c:v>
                </c:pt>
                <c:pt idx="2730">
                  <c:v>21.533234</c:v>
                </c:pt>
                <c:pt idx="2731">
                  <c:v>21.381962000000001</c:v>
                </c:pt>
                <c:pt idx="2732">
                  <c:v>21.53952</c:v>
                </c:pt>
                <c:pt idx="2733">
                  <c:v>21.565819000000001</c:v>
                </c:pt>
                <c:pt idx="2734">
                  <c:v>21.582699000000002</c:v>
                </c:pt>
                <c:pt idx="2735">
                  <c:v>21.631087999999998</c:v>
                </c:pt>
                <c:pt idx="2736">
                  <c:v>21.735589999999998</c:v>
                </c:pt>
                <c:pt idx="2737">
                  <c:v>21.553024000000001</c:v>
                </c:pt>
                <c:pt idx="2738">
                  <c:v>21.698043999999999</c:v>
                </c:pt>
                <c:pt idx="2739">
                  <c:v>21.482887000000002</c:v>
                </c:pt>
                <c:pt idx="2740">
                  <c:v>21.680311</c:v>
                </c:pt>
                <c:pt idx="2741">
                  <c:v>21.617902999999998</c:v>
                </c:pt>
                <c:pt idx="2742">
                  <c:v>21.385586</c:v>
                </c:pt>
                <c:pt idx="2743">
                  <c:v>21.553906999999999</c:v>
                </c:pt>
                <c:pt idx="2744">
                  <c:v>21.561896999999998</c:v>
                </c:pt>
                <c:pt idx="2745">
                  <c:v>21.478945</c:v>
                </c:pt>
                <c:pt idx="2746">
                  <c:v>21.530467999999999</c:v>
                </c:pt>
                <c:pt idx="2747">
                  <c:v>21.392363</c:v>
                </c:pt>
                <c:pt idx="2748">
                  <c:v>21.385653000000001</c:v>
                </c:pt>
                <c:pt idx="2749">
                  <c:v>21.195578000000001</c:v>
                </c:pt>
                <c:pt idx="2750">
                  <c:v>21.334935999999999</c:v>
                </c:pt>
                <c:pt idx="2751">
                  <c:v>21.225697</c:v>
                </c:pt>
                <c:pt idx="2752">
                  <c:v>21.06889</c:v>
                </c:pt>
                <c:pt idx="2753">
                  <c:v>21.110614999999999</c:v>
                </c:pt>
                <c:pt idx="2754">
                  <c:v>21.142433</c:v>
                </c:pt>
                <c:pt idx="2755">
                  <c:v>21.234756000000001</c:v>
                </c:pt>
                <c:pt idx="2756">
                  <c:v>21.219384999999999</c:v>
                </c:pt>
                <c:pt idx="2757">
                  <c:v>21.061499000000001</c:v>
                </c:pt>
                <c:pt idx="2758">
                  <c:v>21.289954999999999</c:v>
                </c:pt>
                <c:pt idx="2759">
                  <c:v>21.312550000000002</c:v>
                </c:pt>
                <c:pt idx="2760">
                  <c:v>21.268799000000001</c:v>
                </c:pt>
                <c:pt idx="2761">
                  <c:v>21.179051999999999</c:v>
                </c:pt>
                <c:pt idx="2762">
                  <c:v>21.164954999999999</c:v>
                </c:pt>
                <c:pt idx="2763">
                  <c:v>21.314886000000001</c:v>
                </c:pt>
                <c:pt idx="2764">
                  <c:v>21.286612000000002</c:v>
                </c:pt>
                <c:pt idx="2765">
                  <c:v>21.340284</c:v>
                </c:pt>
                <c:pt idx="2766">
                  <c:v>21.058610999999999</c:v>
                </c:pt>
                <c:pt idx="2767">
                  <c:v>20.945682999999999</c:v>
                </c:pt>
                <c:pt idx="2768">
                  <c:v>21.132389</c:v>
                </c:pt>
                <c:pt idx="2769">
                  <c:v>21.333977000000001</c:v>
                </c:pt>
                <c:pt idx="2770">
                  <c:v>21.360987000000002</c:v>
                </c:pt>
                <c:pt idx="2771">
                  <c:v>21.142689000000001</c:v>
                </c:pt>
                <c:pt idx="2772">
                  <c:v>21.111263000000001</c:v>
                </c:pt>
                <c:pt idx="2773">
                  <c:v>21.357068999999999</c:v>
                </c:pt>
                <c:pt idx="2774">
                  <c:v>21.290361000000001</c:v>
                </c:pt>
                <c:pt idx="2775">
                  <c:v>21.425470000000001</c:v>
                </c:pt>
                <c:pt idx="2776">
                  <c:v>21.642073</c:v>
                </c:pt>
                <c:pt idx="2777">
                  <c:v>21.660858000000001</c:v>
                </c:pt>
                <c:pt idx="2778">
                  <c:v>21.555828000000002</c:v>
                </c:pt>
                <c:pt idx="2779">
                  <c:v>21.406192999999998</c:v>
                </c:pt>
                <c:pt idx="2780">
                  <c:v>21.530138000000001</c:v>
                </c:pt>
                <c:pt idx="2781">
                  <c:v>21.486414</c:v>
                </c:pt>
                <c:pt idx="2782">
                  <c:v>21.200472000000001</c:v>
                </c:pt>
                <c:pt idx="2783">
                  <c:v>21.005709</c:v>
                </c:pt>
                <c:pt idx="2784">
                  <c:v>20.974534999999999</c:v>
                </c:pt>
                <c:pt idx="2785">
                  <c:v>20.784502</c:v>
                </c:pt>
                <c:pt idx="2786">
                  <c:v>20.818152999999999</c:v>
                </c:pt>
                <c:pt idx="2787">
                  <c:v>20.725458</c:v>
                </c:pt>
                <c:pt idx="2788">
                  <c:v>20.583891000000001</c:v>
                </c:pt>
                <c:pt idx="2789">
                  <c:v>20.453265999999999</c:v>
                </c:pt>
                <c:pt idx="2790">
                  <c:v>20.556346999999999</c:v>
                </c:pt>
                <c:pt idx="2791">
                  <c:v>20.695153999999999</c:v>
                </c:pt>
                <c:pt idx="2792">
                  <c:v>20.781704000000001</c:v>
                </c:pt>
                <c:pt idx="2793">
                  <c:v>20.817679999999999</c:v>
                </c:pt>
                <c:pt idx="2794">
                  <c:v>20.610426</c:v>
                </c:pt>
                <c:pt idx="2795">
                  <c:v>20.599501</c:v>
                </c:pt>
                <c:pt idx="2796">
                  <c:v>20.490137000000001</c:v>
                </c:pt>
                <c:pt idx="2797">
                  <c:v>20.446380999999999</c:v>
                </c:pt>
                <c:pt idx="2798">
                  <c:v>20.714054000000001</c:v>
                </c:pt>
                <c:pt idx="2799">
                  <c:v>20.600228999999999</c:v>
                </c:pt>
                <c:pt idx="2800">
                  <c:v>20.505123000000001</c:v>
                </c:pt>
                <c:pt idx="2801">
                  <c:v>20.485019999999999</c:v>
                </c:pt>
                <c:pt idx="2802">
                  <c:v>20.217002999999998</c:v>
                </c:pt>
                <c:pt idx="2803">
                  <c:v>20.258823</c:v>
                </c:pt>
                <c:pt idx="2804">
                  <c:v>20.169111000000001</c:v>
                </c:pt>
                <c:pt idx="2805">
                  <c:v>20.252548000000001</c:v>
                </c:pt>
                <c:pt idx="2806">
                  <c:v>20.308754</c:v>
                </c:pt>
                <c:pt idx="2807">
                  <c:v>20.284725000000002</c:v>
                </c:pt>
                <c:pt idx="2808">
                  <c:v>20.176821</c:v>
                </c:pt>
                <c:pt idx="2809">
                  <c:v>20.224844000000001</c:v>
                </c:pt>
                <c:pt idx="2810">
                  <c:v>20.252689</c:v>
                </c:pt>
                <c:pt idx="2811">
                  <c:v>20.153824</c:v>
                </c:pt>
                <c:pt idx="2812">
                  <c:v>20.084225</c:v>
                </c:pt>
                <c:pt idx="2813">
                  <c:v>20.251776</c:v>
                </c:pt>
                <c:pt idx="2814">
                  <c:v>20.376348</c:v>
                </c:pt>
                <c:pt idx="2815">
                  <c:v>20.413724999999999</c:v>
                </c:pt>
                <c:pt idx="2816">
                  <c:v>20.667439000000002</c:v>
                </c:pt>
                <c:pt idx="2817">
                  <c:v>20.602931999999999</c:v>
                </c:pt>
                <c:pt idx="2818">
                  <c:v>20.670286000000001</c:v>
                </c:pt>
                <c:pt idx="2819">
                  <c:v>20.761728000000002</c:v>
                </c:pt>
                <c:pt idx="2820">
                  <c:v>20.807167</c:v>
                </c:pt>
                <c:pt idx="2821">
                  <c:v>20.608713000000002</c:v>
                </c:pt>
                <c:pt idx="2822">
                  <c:v>20.461565</c:v>
                </c:pt>
                <c:pt idx="2823">
                  <c:v>20.627756000000002</c:v>
                </c:pt>
                <c:pt idx="2824">
                  <c:v>20.816174</c:v>
                </c:pt>
                <c:pt idx="2825">
                  <c:v>20.837596999999999</c:v>
                </c:pt>
                <c:pt idx="2826">
                  <c:v>21.003136000000001</c:v>
                </c:pt>
                <c:pt idx="2827">
                  <c:v>20.958448000000001</c:v>
                </c:pt>
                <c:pt idx="2828">
                  <c:v>21.030605000000001</c:v>
                </c:pt>
                <c:pt idx="2829">
                  <c:v>20.663004000000001</c:v>
                </c:pt>
                <c:pt idx="2830">
                  <c:v>20.596149</c:v>
                </c:pt>
                <c:pt idx="2831">
                  <c:v>20.498889999999999</c:v>
                </c:pt>
                <c:pt idx="2832">
                  <c:v>20.463467000000001</c:v>
                </c:pt>
                <c:pt idx="2833">
                  <c:v>20.673265000000001</c:v>
                </c:pt>
                <c:pt idx="2834">
                  <c:v>20.602926</c:v>
                </c:pt>
                <c:pt idx="2835">
                  <c:v>20.617194999999999</c:v>
                </c:pt>
                <c:pt idx="2836">
                  <c:v>20.645479000000002</c:v>
                </c:pt>
                <c:pt idx="2837">
                  <c:v>20.480331</c:v>
                </c:pt>
                <c:pt idx="2838">
                  <c:v>20.620508000000001</c:v>
                </c:pt>
                <c:pt idx="2839">
                  <c:v>20.690470000000001</c:v>
                </c:pt>
                <c:pt idx="2840">
                  <c:v>20.543869000000001</c:v>
                </c:pt>
                <c:pt idx="2841">
                  <c:v>20.656286000000001</c:v>
                </c:pt>
                <c:pt idx="2842">
                  <c:v>20.584758999999998</c:v>
                </c:pt>
                <c:pt idx="2843">
                  <c:v>20.754197999999999</c:v>
                </c:pt>
                <c:pt idx="2844">
                  <c:v>20.715553</c:v>
                </c:pt>
                <c:pt idx="2845">
                  <c:v>20.607900999999998</c:v>
                </c:pt>
                <c:pt idx="2846">
                  <c:v>20.59487</c:v>
                </c:pt>
                <c:pt idx="2847">
                  <c:v>20.664200000000001</c:v>
                </c:pt>
                <c:pt idx="2848">
                  <c:v>20.606836000000001</c:v>
                </c:pt>
                <c:pt idx="2849">
                  <c:v>20.649183000000001</c:v>
                </c:pt>
                <c:pt idx="2850">
                  <c:v>20.456520000000001</c:v>
                </c:pt>
                <c:pt idx="2851">
                  <c:v>20.387024</c:v>
                </c:pt>
                <c:pt idx="2852">
                  <c:v>20.350750000000001</c:v>
                </c:pt>
                <c:pt idx="2853">
                  <c:v>20.334641000000001</c:v>
                </c:pt>
                <c:pt idx="2854">
                  <c:v>20.414722000000001</c:v>
                </c:pt>
                <c:pt idx="2855">
                  <c:v>20.378159</c:v>
                </c:pt>
                <c:pt idx="2856">
                  <c:v>20.477036999999999</c:v>
                </c:pt>
                <c:pt idx="2857">
                  <c:v>20.358115999999999</c:v>
                </c:pt>
                <c:pt idx="2858">
                  <c:v>20.513742000000001</c:v>
                </c:pt>
                <c:pt idx="2859">
                  <c:v>20.643183000000001</c:v>
                </c:pt>
                <c:pt idx="2860">
                  <c:v>20.615368</c:v>
                </c:pt>
                <c:pt idx="2861">
                  <c:v>20.717537</c:v>
                </c:pt>
                <c:pt idx="2862">
                  <c:v>20.703942999999999</c:v>
                </c:pt>
                <c:pt idx="2863">
                  <c:v>20.665609</c:v>
                </c:pt>
                <c:pt idx="2864">
                  <c:v>20.490186999999999</c:v>
                </c:pt>
                <c:pt idx="2865">
                  <c:v>20.679110999999999</c:v>
                </c:pt>
                <c:pt idx="2866">
                  <c:v>20.440152999999999</c:v>
                </c:pt>
                <c:pt idx="2867">
                  <c:v>20.229771</c:v>
                </c:pt>
                <c:pt idx="2868">
                  <c:v>20.220734</c:v>
                </c:pt>
                <c:pt idx="2869">
                  <c:v>20.283162999999998</c:v>
                </c:pt>
                <c:pt idx="2870">
                  <c:v>20.02467</c:v>
                </c:pt>
                <c:pt idx="2871">
                  <c:v>20.113571</c:v>
                </c:pt>
                <c:pt idx="2872">
                  <c:v>20.185499</c:v>
                </c:pt>
                <c:pt idx="2873">
                  <c:v>20.073969000000002</c:v>
                </c:pt>
                <c:pt idx="2874">
                  <c:v>20.021930999999999</c:v>
                </c:pt>
                <c:pt idx="2875">
                  <c:v>19.909814999999998</c:v>
                </c:pt>
                <c:pt idx="2876">
                  <c:v>19.977072</c:v>
                </c:pt>
                <c:pt idx="2877">
                  <c:v>20.164919000000001</c:v>
                </c:pt>
                <c:pt idx="2878">
                  <c:v>20.335498999999999</c:v>
                </c:pt>
                <c:pt idx="2879">
                  <c:v>20.255814000000001</c:v>
                </c:pt>
                <c:pt idx="2880">
                  <c:v>20.192625</c:v>
                </c:pt>
                <c:pt idx="2881">
                  <c:v>20.239236999999999</c:v>
                </c:pt>
                <c:pt idx="2882">
                  <c:v>20.332142000000001</c:v>
                </c:pt>
                <c:pt idx="2883">
                  <c:v>20.254677000000001</c:v>
                </c:pt>
                <c:pt idx="2884">
                  <c:v>20.524827999999999</c:v>
                </c:pt>
                <c:pt idx="2885">
                  <c:v>20.393536000000001</c:v>
                </c:pt>
                <c:pt idx="2886">
                  <c:v>20.408273999999999</c:v>
                </c:pt>
                <c:pt idx="2887">
                  <c:v>20.779171000000002</c:v>
                </c:pt>
                <c:pt idx="2888">
                  <c:v>20.664217000000001</c:v>
                </c:pt>
                <c:pt idx="2889">
                  <c:v>20.631167999999999</c:v>
                </c:pt>
                <c:pt idx="2890">
                  <c:v>20.814671000000001</c:v>
                </c:pt>
                <c:pt idx="2891">
                  <c:v>20.926331999999999</c:v>
                </c:pt>
                <c:pt idx="2892">
                  <c:v>20.737300999999999</c:v>
                </c:pt>
                <c:pt idx="2893">
                  <c:v>20.92041</c:v>
                </c:pt>
                <c:pt idx="2894">
                  <c:v>20.967562000000001</c:v>
                </c:pt>
                <c:pt idx="2895">
                  <c:v>21.082806000000001</c:v>
                </c:pt>
                <c:pt idx="2896">
                  <c:v>20.999244999999998</c:v>
                </c:pt>
                <c:pt idx="2897">
                  <c:v>21.039597000000001</c:v>
                </c:pt>
                <c:pt idx="2898">
                  <c:v>21.056166000000001</c:v>
                </c:pt>
                <c:pt idx="2899">
                  <c:v>21.072635999999999</c:v>
                </c:pt>
                <c:pt idx="2900">
                  <c:v>21.02252</c:v>
                </c:pt>
                <c:pt idx="2901">
                  <c:v>21.018511</c:v>
                </c:pt>
                <c:pt idx="2902">
                  <c:v>20.862555</c:v>
                </c:pt>
                <c:pt idx="2903">
                  <c:v>21.004128999999999</c:v>
                </c:pt>
                <c:pt idx="2904">
                  <c:v>21.032983999999999</c:v>
                </c:pt>
                <c:pt idx="2905">
                  <c:v>20.981816999999999</c:v>
                </c:pt>
                <c:pt idx="2906">
                  <c:v>21.193577000000001</c:v>
                </c:pt>
                <c:pt idx="2907">
                  <c:v>21.270869999999999</c:v>
                </c:pt>
                <c:pt idx="2908">
                  <c:v>20.942905</c:v>
                </c:pt>
                <c:pt idx="2909">
                  <c:v>21.115476999999998</c:v>
                </c:pt>
                <c:pt idx="2910">
                  <c:v>21.253975000000001</c:v>
                </c:pt>
                <c:pt idx="2911">
                  <c:v>20.76033</c:v>
                </c:pt>
                <c:pt idx="2912">
                  <c:v>20.633413000000001</c:v>
                </c:pt>
                <c:pt idx="2913">
                  <c:v>20.845528000000002</c:v>
                </c:pt>
                <c:pt idx="2914">
                  <c:v>20.957542</c:v>
                </c:pt>
                <c:pt idx="2915">
                  <c:v>21.326913999999999</c:v>
                </c:pt>
                <c:pt idx="2916">
                  <c:v>21.195898</c:v>
                </c:pt>
                <c:pt idx="2917">
                  <c:v>20.939630999999999</c:v>
                </c:pt>
                <c:pt idx="2918">
                  <c:v>21.111176</c:v>
                </c:pt>
                <c:pt idx="2919">
                  <c:v>21.029346</c:v>
                </c:pt>
                <c:pt idx="2920">
                  <c:v>20.770813</c:v>
                </c:pt>
                <c:pt idx="2921">
                  <c:v>20.882431</c:v>
                </c:pt>
                <c:pt idx="2922">
                  <c:v>20.855443999999999</c:v>
                </c:pt>
                <c:pt idx="2923">
                  <c:v>20.508955</c:v>
                </c:pt>
                <c:pt idx="2924">
                  <c:v>20.191662000000001</c:v>
                </c:pt>
                <c:pt idx="2925">
                  <c:v>20.287609</c:v>
                </c:pt>
                <c:pt idx="2926">
                  <c:v>20.266452999999998</c:v>
                </c:pt>
                <c:pt idx="2927">
                  <c:v>20.338448</c:v>
                </c:pt>
                <c:pt idx="2928">
                  <c:v>20.318171</c:v>
                </c:pt>
                <c:pt idx="2929">
                  <c:v>20.202159999999999</c:v>
                </c:pt>
                <c:pt idx="2930">
                  <c:v>20.178197999999998</c:v>
                </c:pt>
                <c:pt idx="2931">
                  <c:v>20.183986999999998</c:v>
                </c:pt>
                <c:pt idx="2932">
                  <c:v>20.147907</c:v>
                </c:pt>
                <c:pt idx="2933">
                  <c:v>20.003063000000001</c:v>
                </c:pt>
                <c:pt idx="2934">
                  <c:v>19.842571</c:v>
                </c:pt>
                <c:pt idx="2935">
                  <c:v>19.917044000000001</c:v>
                </c:pt>
                <c:pt idx="2936">
                  <c:v>19.754079999999998</c:v>
                </c:pt>
                <c:pt idx="2937">
                  <c:v>19.648810999999998</c:v>
                </c:pt>
                <c:pt idx="2938">
                  <c:v>19.621998000000001</c:v>
                </c:pt>
                <c:pt idx="2939">
                  <c:v>19.611495999999999</c:v>
                </c:pt>
                <c:pt idx="2940">
                  <c:v>19.486567000000001</c:v>
                </c:pt>
                <c:pt idx="2941">
                  <c:v>19.515042999999999</c:v>
                </c:pt>
                <c:pt idx="2942">
                  <c:v>19.371801000000001</c:v>
                </c:pt>
                <c:pt idx="2943">
                  <c:v>19.420776</c:v>
                </c:pt>
                <c:pt idx="2944">
                  <c:v>19.316987999999998</c:v>
                </c:pt>
                <c:pt idx="2945">
                  <c:v>19.275316</c:v>
                </c:pt>
                <c:pt idx="2946">
                  <c:v>19.328126999999999</c:v>
                </c:pt>
                <c:pt idx="2947">
                  <c:v>19.392702</c:v>
                </c:pt>
                <c:pt idx="2948">
                  <c:v>19.405470000000001</c:v>
                </c:pt>
                <c:pt idx="2949">
                  <c:v>19.276136000000001</c:v>
                </c:pt>
                <c:pt idx="2950">
                  <c:v>19.170746000000001</c:v>
                </c:pt>
                <c:pt idx="2951">
                  <c:v>18.849855000000002</c:v>
                </c:pt>
                <c:pt idx="2952">
                  <c:v>18.881958000000001</c:v>
                </c:pt>
                <c:pt idx="2953">
                  <c:v>19.052029000000001</c:v>
                </c:pt>
                <c:pt idx="2954">
                  <c:v>18.981432000000002</c:v>
                </c:pt>
                <c:pt idx="2955">
                  <c:v>19.185841</c:v>
                </c:pt>
                <c:pt idx="2956">
                  <c:v>19.145665999999999</c:v>
                </c:pt>
                <c:pt idx="2957">
                  <c:v>18.907050999999999</c:v>
                </c:pt>
                <c:pt idx="2958">
                  <c:v>18.913457999999999</c:v>
                </c:pt>
                <c:pt idx="2959">
                  <c:v>19.003283</c:v>
                </c:pt>
                <c:pt idx="2960">
                  <c:v>18.965578000000001</c:v>
                </c:pt>
                <c:pt idx="2961">
                  <c:v>18.916025000000001</c:v>
                </c:pt>
                <c:pt idx="2962">
                  <c:v>18.708611999999999</c:v>
                </c:pt>
                <c:pt idx="2963">
                  <c:v>18.677313000000002</c:v>
                </c:pt>
                <c:pt idx="2964">
                  <c:v>18.610054000000002</c:v>
                </c:pt>
                <c:pt idx="2965">
                  <c:v>18.636118</c:v>
                </c:pt>
                <c:pt idx="2966">
                  <c:v>18.623502999999999</c:v>
                </c:pt>
                <c:pt idx="2967">
                  <c:v>18.419734999999999</c:v>
                </c:pt>
                <c:pt idx="2968">
                  <c:v>18.588787</c:v>
                </c:pt>
                <c:pt idx="2969">
                  <c:v>18.603783</c:v>
                </c:pt>
                <c:pt idx="2970">
                  <c:v>18.511991999999999</c:v>
                </c:pt>
                <c:pt idx="2971">
                  <c:v>18.717843999999999</c:v>
                </c:pt>
                <c:pt idx="2972">
                  <c:v>18.575619</c:v>
                </c:pt>
                <c:pt idx="2973">
                  <c:v>18.458677000000002</c:v>
                </c:pt>
                <c:pt idx="2974">
                  <c:v>18.325078999999999</c:v>
                </c:pt>
                <c:pt idx="2975">
                  <c:v>18.384556</c:v>
                </c:pt>
                <c:pt idx="2976">
                  <c:v>18.216618</c:v>
                </c:pt>
                <c:pt idx="2977">
                  <c:v>18.281492</c:v>
                </c:pt>
                <c:pt idx="2978">
                  <c:v>18.328047000000002</c:v>
                </c:pt>
                <c:pt idx="2979">
                  <c:v>18.240639000000002</c:v>
                </c:pt>
                <c:pt idx="2980">
                  <c:v>18.284825999999999</c:v>
                </c:pt>
                <c:pt idx="2981">
                  <c:v>18.178329000000002</c:v>
                </c:pt>
                <c:pt idx="2982">
                  <c:v>18.181265</c:v>
                </c:pt>
                <c:pt idx="2983">
                  <c:v>18.222062999999999</c:v>
                </c:pt>
                <c:pt idx="2984">
                  <c:v>18.335042999999999</c:v>
                </c:pt>
                <c:pt idx="2985">
                  <c:v>18.248263999999999</c:v>
                </c:pt>
                <c:pt idx="2986">
                  <c:v>18.388850999999999</c:v>
                </c:pt>
                <c:pt idx="2987">
                  <c:v>18.288554999999999</c:v>
                </c:pt>
                <c:pt idx="2988">
                  <c:v>18.288616000000001</c:v>
                </c:pt>
                <c:pt idx="2989">
                  <c:v>18.337744000000001</c:v>
                </c:pt>
                <c:pt idx="2990">
                  <c:v>18.429281</c:v>
                </c:pt>
                <c:pt idx="2991">
                  <c:v>18.272825000000001</c:v>
                </c:pt>
                <c:pt idx="2992">
                  <c:v>18.492536999999999</c:v>
                </c:pt>
                <c:pt idx="2993">
                  <c:v>18.676188</c:v>
                </c:pt>
                <c:pt idx="2994">
                  <c:v>18.524698000000001</c:v>
                </c:pt>
                <c:pt idx="2995">
                  <c:v>18.569471</c:v>
                </c:pt>
                <c:pt idx="2996">
                  <c:v>18.425515999999998</c:v>
                </c:pt>
                <c:pt idx="2997">
                  <c:v>18.398119000000001</c:v>
                </c:pt>
                <c:pt idx="2998">
                  <c:v>18.693888000000001</c:v>
                </c:pt>
                <c:pt idx="2999">
                  <c:v>18.742751999999999</c:v>
                </c:pt>
                <c:pt idx="3000">
                  <c:v>18.678436000000001</c:v>
                </c:pt>
                <c:pt idx="3001">
                  <c:v>18.811074999999999</c:v>
                </c:pt>
                <c:pt idx="3002">
                  <c:v>18.674046000000001</c:v>
                </c:pt>
                <c:pt idx="3003">
                  <c:v>18.444171999999998</c:v>
                </c:pt>
                <c:pt idx="3004">
                  <c:v>18.607679000000001</c:v>
                </c:pt>
                <c:pt idx="3005">
                  <c:v>18.682735000000001</c:v>
                </c:pt>
                <c:pt idx="3006">
                  <c:v>18.629442000000001</c:v>
                </c:pt>
                <c:pt idx="3007">
                  <c:v>18.757888999999999</c:v>
                </c:pt>
                <c:pt idx="3008">
                  <c:v>18.623851999999999</c:v>
                </c:pt>
                <c:pt idx="3009">
                  <c:v>18.708372000000001</c:v>
                </c:pt>
                <c:pt idx="3010">
                  <c:v>18.746137999999998</c:v>
                </c:pt>
                <c:pt idx="3011">
                  <c:v>18.661550999999999</c:v>
                </c:pt>
                <c:pt idx="3012">
                  <c:v>18.696878000000002</c:v>
                </c:pt>
                <c:pt idx="3013">
                  <c:v>18.660698</c:v>
                </c:pt>
                <c:pt idx="3014">
                  <c:v>18.594149000000002</c:v>
                </c:pt>
                <c:pt idx="3015">
                  <c:v>18.545525000000001</c:v>
                </c:pt>
                <c:pt idx="3016">
                  <c:v>18.280127</c:v>
                </c:pt>
                <c:pt idx="3017">
                  <c:v>18.289282</c:v>
                </c:pt>
                <c:pt idx="3018">
                  <c:v>18.378651000000001</c:v>
                </c:pt>
                <c:pt idx="3019">
                  <c:v>18.535682999999999</c:v>
                </c:pt>
                <c:pt idx="3020">
                  <c:v>18.596786000000002</c:v>
                </c:pt>
                <c:pt idx="3021">
                  <c:v>18.448332000000001</c:v>
                </c:pt>
                <c:pt idx="3022">
                  <c:v>18.507539999999999</c:v>
                </c:pt>
                <c:pt idx="3023">
                  <c:v>18.475334</c:v>
                </c:pt>
                <c:pt idx="3024">
                  <c:v>18.530601999999998</c:v>
                </c:pt>
                <c:pt idx="3025">
                  <c:v>18.737000999999999</c:v>
                </c:pt>
                <c:pt idx="3026">
                  <c:v>18.909293999999999</c:v>
                </c:pt>
                <c:pt idx="3027">
                  <c:v>19.050743000000001</c:v>
                </c:pt>
                <c:pt idx="3028">
                  <c:v>18.938003999999999</c:v>
                </c:pt>
                <c:pt idx="3029">
                  <c:v>18.962499999999999</c:v>
                </c:pt>
                <c:pt idx="3030">
                  <c:v>18.817221</c:v>
                </c:pt>
                <c:pt idx="3031">
                  <c:v>18.868342999999999</c:v>
                </c:pt>
                <c:pt idx="3032">
                  <c:v>18.675186</c:v>
                </c:pt>
                <c:pt idx="3033">
                  <c:v>18.462523999999998</c:v>
                </c:pt>
                <c:pt idx="3034">
                  <c:v>18.157684</c:v>
                </c:pt>
                <c:pt idx="3035">
                  <c:v>18.150290999999999</c:v>
                </c:pt>
                <c:pt idx="3036">
                  <c:v>18.175484000000001</c:v>
                </c:pt>
                <c:pt idx="3037">
                  <c:v>18.147138999999999</c:v>
                </c:pt>
                <c:pt idx="3038">
                  <c:v>18.179296000000001</c:v>
                </c:pt>
                <c:pt idx="3039">
                  <c:v>18.274107000000001</c:v>
                </c:pt>
                <c:pt idx="3040">
                  <c:v>18.177526</c:v>
                </c:pt>
                <c:pt idx="3041">
                  <c:v>18.239533999999999</c:v>
                </c:pt>
                <c:pt idx="3042">
                  <c:v>18.18993</c:v>
                </c:pt>
                <c:pt idx="3043">
                  <c:v>18.273188000000001</c:v>
                </c:pt>
                <c:pt idx="3044">
                  <c:v>18.23348</c:v>
                </c:pt>
                <c:pt idx="3045">
                  <c:v>18.289176999999999</c:v>
                </c:pt>
                <c:pt idx="3046">
                  <c:v>18.240321999999999</c:v>
                </c:pt>
                <c:pt idx="3047">
                  <c:v>18.293731999999999</c:v>
                </c:pt>
                <c:pt idx="3048">
                  <c:v>18.306588999999999</c:v>
                </c:pt>
                <c:pt idx="3049">
                  <c:v>18.325970000000002</c:v>
                </c:pt>
                <c:pt idx="3050">
                  <c:v>18.483501</c:v>
                </c:pt>
                <c:pt idx="3051">
                  <c:v>18.527567000000001</c:v>
                </c:pt>
                <c:pt idx="3052">
                  <c:v>18.504656000000001</c:v>
                </c:pt>
                <c:pt idx="3053">
                  <c:v>18.552161999999999</c:v>
                </c:pt>
                <c:pt idx="3054">
                  <c:v>18.710650999999999</c:v>
                </c:pt>
                <c:pt idx="3055">
                  <c:v>18.632491999999999</c:v>
                </c:pt>
                <c:pt idx="3056">
                  <c:v>18.680592000000001</c:v>
                </c:pt>
                <c:pt idx="3057">
                  <c:v>18.785440000000001</c:v>
                </c:pt>
                <c:pt idx="3058">
                  <c:v>19.063289999999999</c:v>
                </c:pt>
                <c:pt idx="3059">
                  <c:v>19.070032000000001</c:v>
                </c:pt>
                <c:pt idx="3060">
                  <c:v>18.957360999999999</c:v>
                </c:pt>
                <c:pt idx="3061">
                  <c:v>19.026814999999999</c:v>
                </c:pt>
                <c:pt idx="3062">
                  <c:v>19.207505999999999</c:v>
                </c:pt>
                <c:pt idx="3063">
                  <c:v>19.455732000000001</c:v>
                </c:pt>
                <c:pt idx="3064">
                  <c:v>19.349481999999998</c:v>
                </c:pt>
                <c:pt idx="3065">
                  <c:v>19.397514000000001</c:v>
                </c:pt>
                <c:pt idx="3066">
                  <c:v>19.195146999999999</c:v>
                </c:pt>
                <c:pt idx="3067">
                  <c:v>19.230619000000001</c:v>
                </c:pt>
                <c:pt idx="3068">
                  <c:v>19.251242000000001</c:v>
                </c:pt>
                <c:pt idx="3069">
                  <c:v>19.115002</c:v>
                </c:pt>
                <c:pt idx="3070">
                  <c:v>18.987203999999998</c:v>
                </c:pt>
                <c:pt idx="3071">
                  <c:v>19.007923000000002</c:v>
                </c:pt>
                <c:pt idx="3072">
                  <c:v>19.222740000000002</c:v>
                </c:pt>
                <c:pt idx="3073">
                  <c:v>19.207405000000001</c:v>
                </c:pt>
                <c:pt idx="3074">
                  <c:v>19.156094</c:v>
                </c:pt>
                <c:pt idx="3075">
                  <c:v>18.867926000000001</c:v>
                </c:pt>
                <c:pt idx="3076">
                  <c:v>18.918493000000002</c:v>
                </c:pt>
                <c:pt idx="3077">
                  <c:v>19.001795000000001</c:v>
                </c:pt>
                <c:pt idx="3078">
                  <c:v>19.275137000000001</c:v>
                </c:pt>
                <c:pt idx="3079">
                  <c:v>18.973324000000002</c:v>
                </c:pt>
                <c:pt idx="3080">
                  <c:v>18.841217</c:v>
                </c:pt>
                <c:pt idx="3081">
                  <c:v>18.781654</c:v>
                </c:pt>
                <c:pt idx="3082">
                  <c:v>18.978296</c:v>
                </c:pt>
                <c:pt idx="3083">
                  <c:v>18.988111</c:v>
                </c:pt>
                <c:pt idx="3084">
                  <c:v>19.195726000000001</c:v>
                </c:pt>
                <c:pt idx="3085">
                  <c:v>19.230429000000001</c:v>
                </c:pt>
                <c:pt idx="3086">
                  <c:v>19.332917999999999</c:v>
                </c:pt>
                <c:pt idx="3087">
                  <c:v>19.225441</c:v>
                </c:pt>
                <c:pt idx="3088">
                  <c:v>19.380040999999999</c:v>
                </c:pt>
                <c:pt idx="3089">
                  <c:v>19.461411999999999</c:v>
                </c:pt>
                <c:pt idx="3090">
                  <c:v>19.496628000000001</c:v>
                </c:pt>
                <c:pt idx="3091">
                  <c:v>19.609138000000002</c:v>
                </c:pt>
                <c:pt idx="3092">
                  <c:v>19.511225</c:v>
                </c:pt>
                <c:pt idx="3093">
                  <c:v>19.714535000000001</c:v>
                </c:pt>
                <c:pt idx="3094">
                  <c:v>19.687027</c:v>
                </c:pt>
                <c:pt idx="3095">
                  <c:v>19.463353999999999</c:v>
                </c:pt>
                <c:pt idx="3096">
                  <c:v>19.665949000000001</c:v>
                </c:pt>
                <c:pt idx="3097">
                  <c:v>19.699448</c:v>
                </c:pt>
                <c:pt idx="3098">
                  <c:v>19.724495000000001</c:v>
                </c:pt>
                <c:pt idx="3099">
                  <c:v>19.650943999999999</c:v>
                </c:pt>
                <c:pt idx="3100">
                  <c:v>19.64526</c:v>
                </c:pt>
                <c:pt idx="3101">
                  <c:v>19.651803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C0-48AA-8C8C-97E2D54D542C}"/>
            </c:ext>
          </c:extLst>
        </c:ser>
        <c:ser>
          <c:idx val="2"/>
          <c:order val="2"/>
          <c:tx>
            <c:strRef>
              <c:f>tdc!$D$1</c:f>
              <c:strCache>
                <c:ptCount val="1"/>
                <c:pt idx="0">
                  <c:v>USDMX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tdc!VAR_0</c:f>
              <c:numCache>
                <c:formatCode>dd\-mmm\-yy;@</c:formatCode>
                <c:ptCount val="3102"/>
                <c:pt idx="0">
                  <c:v>42982</c:v>
                </c:pt>
                <c:pt idx="1">
                  <c:v>42978</c:v>
                </c:pt>
                <c:pt idx="2">
                  <c:v>42977</c:v>
                </c:pt>
                <c:pt idx="3">
                  <c:v>42976</c:v>
                </c:pt>
                <c:pt idx="4">
                  <c:v>42975</c:v>
                </c:pt>
                <c:pt idx="5">
                  <c:v>42974</c:v>
                </c:pt>
                <c:pt idx="6">
                  <c:v>42971</c:v>
                </c:pt>
                <c:pt idx="7">
                  <c:v>42970</c:v>
                </c:pt>
                <c:pt idx="8">
                  <c:v>42969</c:v>
                </c:pt>
                <c:pt idx="9">
                  <c:v>42968</c:v>
                </c:pt>
                <c:pt idx="10">
                  <c:v>42967</c:v>
                </c:pt>
                <c:pt idx="11">
                  <c:v>42964</c:v>
                </c:pt>
                <c:pt idx="12">
                  <c:v>42963</c:v>
                </c:pt>
                <c:pt idx="13">
                  <c:v>42962</c:v>
                </c:pt>
                <c:pt idx="14">
                  <c:v>42961</c:v>
                </c:pt>
                <c:pt idx="15">
                  <c:v>42960</c:v>
                </c:pt>
                <c:pt idx="16">
                  <c:v>42957</c:v>
                </c:pt>
                <c:pt idx="17">
                  <c:v>42956</c:v>
                </c:pt>
                <c:pt idx="18">
                  <c:v>42955</c:v>
                </c:pt>
                <c:pt idx="19">
                  <c:v>42954</c:v>
                </c:pt>
                <c:pt idx="20">
                  <c:v>42953</c:v>
                </c:pt>
                <c:pt idx="21">
                  <c:v>42950</c:v>
                </c:pt>
                <c:pt idx="22">
                  <c:v>42949</c:v>
                </c:pt>
                <c:pt idx="23">
                  <c:v>42948</c:v>
                </c:pt>
                <c:pt idx="24">
                  <c:v>42947</c:v>
                </c:pt>
                <c:pt idx="25">
                  <c:v>42946</c:v>
                </c:pt>
                <c:pt idx="26">
                  <c:v>42943</c:v>
                </c:pt>
                <c:pt idx="27">
                  <c:v>42942</c:v>
                </c:pt>
                <c:pt idx="28">
                  <c:v>42941</c:v>
                </c:pt>
                <c:pt idx="29">
                  <c:v>42940</c:v>
                </c:pt>
                <c:pt idx="30">
                  <c:v>42939</c:v>
                </c:pt>
                <c:pt idx="31">
                  <c:v>42936</c:v>
                </c:pt>
                <c:pt idx="32">
                  <c:v>42935</c:v>
                </c:pt>
                <c:pt idx="33">
                  <c:v>42934</c:v>
                </c:pt>
                <c:pt idx="34">
                  <c:v>42933</c:v>
                </c:pt>
                <c:pt idx="35">
                  <c:v>42932</c:v>
                </c:pt>
                <c:pt idx="36">
                  <c:v>42929</c:v>
                </c:pt>
                <c:pt idx="37">
                  <c:v>42928</c:v>
                </c:pt>
                <c:pt idx="38">
                  <c:v>42927</c:v>
                </c:pt>
                <c:pt idx="39">
                  <c:v>42925</c:v>
                </c:pt>
                <c:pt idx="40">
                  <c:v>42922</c:v>
                </c:pt>
                <c:pt idx="41">
                  <c:v>42921</c:v>
                </c:pt>
                <c:pt idx="42">
                  <c:v>42920</c:v>
                </c:pt>
                <c:pt idx="43">
                  <c:v>42919</c:v>
                </c:pt>
                <c:pt idx="44">
                  <c:v>42918</c:v>
                </c:pt>
                <c:pt idx="45">
                  <c:v>42915</c:v>
                </c:pt>
                <c:pt idx="46">
                  <c:v>42914</c:v>
                </c:pt>
                <c:pt idx="47">
                  <c:v>42913</c:v>
                </c:pt>
                <c:pt idx="48">
                  <c:v>42912</c:v>
                </c:pt>
                <c:pt idx="49">
                  <c:v>42911</c:v>
                </c:pt>
                <c:pt idx="50">
                  <c:v>42908</c:v>
                </c:pt>
                <c:pt idx="51">
                  <c:v>42907</c:v>
                </c:pt>
                <c:pt idx="52">
                  <c:v>42906</c:v>
                </c:pt>
                <c:pt idx="53">
                  <c:v>42905</c:v>
                </c:pt>
                <c:pt idx="54">
                  <c:v>42904</c:v>
                </c:pt>
                <c:pt idx="55">
                  <c:v>42901</c:v>
                </c:pt>
                <c:pt idx="56">
                  <c:v>42900</c:v>
                </c:pt>
                <c:pt idx="57">
                  <c:v>42899</c:v>
                </c:pt>
                <c:pt idx="58">
                  <c:v>42898</c:v>
                </c:pt>
                <c:pt idx="59">
                  <c:v>42897</c:v>
                </c:pt>
                <c:pt idx="60">
                  <c:v>42894</c:v>
                </c:pt>
                <c:pt idx="61">
                  <c:v>42893</c:v>
                </c:pt>
                <c:pt idx="62">
                  <c:v>42892</c:v>
                </c:pt>
                <c:pt idx="63">
                  <c:v>42891</c:v>
                </c:pt>
                <c:pt idx="64">
                  <c:v>42890</c:v>
                </c:pt>
                <c:pt idx="65">
                  <c:v>42887</c:v>
                </c:pt>
                <c:pt idx="66">
                  <c:v>42886</c:v>
                </c:pt>
                <c:pt idx="67">
                  <c:v>42885</c:v>
                </c:pt>
                <c:pt idx="68">
                  <c:v>42884</c:v>
                </c:pt>
                <c:pt idx="69">
                  <c:v>42883</c:v>
                </c:pt>
                <c:pt idx="70">
                  <c:v>42880</c:v>
                </c:pt>
                <c:pt idx="71">
                  <c:v>42879</c:v>
                </c:pt>
                <c:pt idx="72">
                  <c:v>42878</c:v>
                </c:pt>
                <c:pt idx="73">
                  <c:v>42877</c:v>
                </c:pt>
                <c:pt idx="74">
                  <c:v>42876</c:v>
                </c:pt>
                <c:pt idx="75">
                  <c:v>42873</c:v>
                </c:pt>
                <c:pt idx="76">
                  <c:v>42872</c:v>
                </c:pt>
                <c:pt idx="77">
                  <c:v>42871</c:v>
                </c:pt>
                <c:pt idx="78">
                  <c:v>42870</c:v>
                </c:pt>
                <c:pt idx="79">
                  <c:v>42869</c:v>
                </c:pt>
                <c:pt idx="80">
                  <c:v>42866</c:v>
                </c:pt>
                <c:pt idx="81">
                  <c:v>42865</c:v>
                </c:pt>
                <c:pt idx="82">
                  <c:v>42864</c:v>
                </c:pt>
                <c:pt idx="83">
                  <c:v>42863</c:v>
                </c:pt>
                <c:pt idx="84">
                  <c:v>42862</c:v>
                </c:pt>
                <c:pt idx="85">
                  <c:v>42859</c:v>
                </c:pt>
                <c:pt idx="86">
                  <c:v>42858</c:v>
                </c:pt>
                <c:pt idx="87">
                  <c:v>42857</c:v>
                </c:pt>
                <c:pt idx="88">
                  <c:v>42856</c:v>
                </c:pt>
                <c:pt idx="89">
                  <c:v>42855</c:v>
                </c:pt>
                <c:pt idx="90">
                  <c:v>42852</c:v>
                </c:pt>
                <c:pt idx="91">
                  <c:v>42851</c:v>
                </c:pt>
                <c:pt idx="92">
                  <c:v>42850</c:v>
                </c:pt>
                <c:pt idx="93">
                  <c:v>42849</c:v>
                </c:pt>
                <c:pt idx="94">
                  <c:v>42848</c:v>
                </c:pt>
                <c:pt idx="95">
                  <c:v>42845</c:v>
                </c:pt>
                <c:pt idx="96">
                  <c:v>42844</c:v>
                </c:pt>
                <c:pt idx="97">
                  <c:v>42843</c:v>
                </c:pt>
                <c:pt idx="98">
                  <c:v>42842</c:v>
                </c:pt>
                <c:pt idx="99">
                  <c:v>42841</c:v>
                </c:pt>
                <c:pt idx="100">
                  <c:v>42838</c:v>
                </c:pt>
                <c:pt idx="101">
                  <c:v>42837</c:v>
                </c:pt>
                <c:pt idx="102">
                  <c:v>42836</c:v>
                </c:pt>
                <c:pt idx="103">
                  <c:v>42835</c:v>
                </c:pt>
                <c:pt idx="104">
                  <c:v>42834</c:v>
                </c:pt>
                <c:pt idx="105">
                  <c:v>42831</c:v>
                </c:pt>
                <c:pt idx="106">
                  <c:v>42830</c:v>
                </c:pt>
                <c:pt idx="107">
                  <c:v>42829</c:v>
                </c:pt>
                <c:pt idx="108">
                  <c:v>42828</c:v>
                </c:pt>
                <c:pt idx="109">
                  <c:v>42827</c:v>
                </c:pt>
                <c:pt idx="110">
                  <c:v>42824</c:v>
                </c:pt>
                <c:pt idx="111">
                  <c:v>42823</c:v>
                </c:pt>
                <c:pt idx="112">
                  <c:v>42822</c:v>
                </c:pt>
                <c:pt idx="113">
                  <c:v>42821</c:v>
                </c:pt>
                <c:pt idx="114">
                  <c:v>42820</c:v>
                </c:pt>
                <c:pt idx="115">
                  <c:v>42818</c:v>
                </c:pt>
                <c:pt idx="116">
                  <c:v>42817</c:v>
                </c:pt>
                <c:pt idx="117">
                  <c:v>42816</c:v>
                </c:pt>
                <c:pt idx="118">
                  <c:v>42815</c:v>
                </c:pt>
                <c:pt idx="119">
                  <c:v>42814</c:v>
                </c:pt>
                <c:pt idx="120">
                  <c:v>42811</c:v>
                </c:pt>
                <c:pt idx="121">
                  <c:v>42810</c:v>
                </c:pt>
                <c:pt idx="122">
                  <c:v>42809</c:v>
                </c:pt>
                <c:pt idx="123">
                  <c:v>42808</c:v>
                </c:pt>
                <c:pt idx="124">
                  <c:v>42807</c:v>
                </c:pt>
                <c:pt idx="125">
                  <c:v>42804</c:v>
                </c:pt>
                <c:pt idx="126">
                  <c:v>42803</c:v>
                </c:pt>
                <c:pt idx="127">
                  <c:v>42802</c:v>
                </c:pt>
                <c:pt idx="128">
                  <c:v>42801</c:v>
                </c:pt>
                <c:pt idx="129">
                  <c:v>42800</c:v>
                </c:pt>
                <c:pt idx="130">
                  <c:v>42797</c:v>
                </c:pt>
                <c:pt idx="131">
                  <c:v>42796</c:v>
                </c:pt>
                <c:pt idx="132">
                  <c:v>42795</c:v>
                </c:pt>
                <c:pt idx="133">
                  <c:v>42794</c:v>
                </c:pt>
                <c:pt idx="134">
                  <c:v>42793</c:v>
                </c:pt>
                <c:pt idx="135">
                  <c:v>42790</c:v>
                </c:pt>
                <c:pt idx="136">
                  <c:v>42789</c:v>
                </c:pt>
                <c:pt idx="137">
                  <c:v>42788</c:v>
                </c:pt>
                <c:pt idx="138">
                  <c:v>42787</c:v>
                </c:pt>
                <c:pt idx="139">
                  <c:v>42786</c:v>
                </c:pt>
                <c:pt idx="140">
                  <c:v>42783</c:v>
                </c:pt>
                <c:pt idx="141">
                  <c:v>42782</c:v>
                </c:pt>
                <c:pt idx="142">
                  <c:v>42781</c:v>
                </c:pt>
                <c:pt idx="143">
                  <c:v>42780</c:v>
                </c:pt>
                <c:pt idx="144">
                  <c:v>42779</c:v>
                </c:pt>
                <c:pt idx="145">
                  <c:v>42776</c:v>
                </c:pt>
                <c:pt idx="146">
                  <c:v>42775</c:v>
                </c:pt>
                <c:pt idx="147">
                  <c:v>42774</c:v>
                </c:pt>
                <c:pt idx="148">
                  <c:v>42773</c:v>
                </c:pt>
                <c:pt idx="149">
                  <c:v>42772</c:v>
                </c:pt>
                <c:pt idx="150">
                  <c:v>42769</c:v>
                </c:pt>
                <c:pt idx="151">
                  <c:v>42768</c:v>
                </c:pt>
                <c:pt idx="152">
                  <c:v>42767</c:v>
                </c:pt>
                <c:pt idx="153">
                  <c:v>42766</c:v>
                </c:pt>
                <c:pt idx="154">
                  <c:v>42765</c:v>
                </c:pt>
                <c:pt idx="155">
                  <c:v>42762</c:v>
                </c:pt>
                <c:pt idx="156">
                  <c:v>42761</c:v>
                </c:pt>
                <c:pt idx="157">
                  <c:v>42760</c:v>
                </c:pt>
                <c:pt idx="158">
                  <c:v>42759</c:v>
                </c:pt>
                <c:pt idx="159">
                  <c:v>42758</c:v>
                </c:pt>
                <c:pt idx="160">
                  <c:v>42755</c:v>
                </c:pt>
                <c:pt idx="161">
                  <c:v>42754</c:v>
                </c:pt>
                <c:pt idx="162">
                  <c:v>42753</c:v>
                </c:pt>
                <c:pt idx="163">
                  <c:v>42752</c:v>
                </c:pt>
                <c:pt idx="164">
                  <c:v>42751</c:v>
                </c:pt>
                <c:pt idx="165">
                  <c:v>42748</c:v>
                </c:pt>
                <c:pt idx="166">
                  <c:v>42747</c:v>
                </c:pt>
                <c:pt idx="167">
                  <c:v>42746</c:v>
                </c:pt>
                <c:pt idx="168">
                  <c:v>42745</c:v>
                </c:pt>
                <c:pt idx="169">
                  <c:v>42744</c:v>
                </c:pt>
                <c:pt idx="170">
                  <c:v>42741</c:v>
                </c:pt>
                <c:pt idx="171">
                  <c:v>42740</c:v>
                </c:pt>
                <c:pt idx="172">
                  <c:v>42739</c:v>
                </c:pt>
                <c:pt idx="173">
                  <c:v>42738</c:v>
                </c:pt>
                <c:pt idx="174">
                  <c:v>42737</c:v>
                </c:pt>
                <c:pt idx="175">
                  <c:v>42734</c:v>
                </c:pt>
                <c:pt idx="176">
                  <c:v>42733</c:v>
                </c:pt>
                <c:pt idx="177">
                  <c:v>42732</c:v>
                </c:pt>
                <c:pt idx="178">
                  <c:v>42731</c:v>
                </c:pt>
                <c:pt idx="179">
                  <c:v>42730</c:v>
                </c:pt>
                <c:pt idx="180">
                  <c:v>42727</c:v>
                </c:pt>
                <c:pt idx="181">
                  <c:v>42726</c:v>
                </c:pt>
                <c:pt idx="182">
                  <c:v>42725</c:v>
                </c:pt>
                <c:pt idx="183">
                  <c:v>42724</c:v>
                </c:pt>
                <c:pt idx="184">
                  <c:v>42723</c:v>
                </c:pt>
                <c:pt idx="185">
                  <c:v>42720</c:v>
                </c:pt>
                <c:pt idx="186">
                  <c:v>42719</c:v>
                </c:pt>
                <c:pt idx="187">
                  <c:v>42718</c:v>
                </c:pt>
                <c:pt idx="188">
                  <c:v>42717</c:v>
                </c:pt>
                <c:pt idx="189">
                  <c:v>42716</c:v>
                </c:pt>
                <c:pt idx="190">
                  <c:v>42713</c:v>
                </c:pt>
                <c:pt idx="191">
                  <c:v>42712</c:v>
                </c:pt>
                <c:pt idx="192">
                  <c:v>42711</c:v>
                </c:pt>
                <c:pt idx="193">
                  <c:v>42710</c:v>
                </c:pt>
                <c:pt idx="194">
                  <c:v>42709</c:v>
                </c:pt>
                <c:pt idx="195">
                  <c:v>42706</c:v>
                </c:pt>
                <c:pt idx="196">
                  <c:v>42705</c:v>
                </c:pt>
                <c:pt idx="197">
                  <c:v>42704</c:v>
                </c:pt>
                <c:pt idx="198">
                  <c:v>42703</c:v>
                </c:pt>
                <c:pt idx="199">
                  <c:v>42702</c:v>
                </c:pt>
                <c:pt idx="200">
                  <c:v>42699</c:v>
                </c:pt>
                <c:pt idx="201">
                  <c:v>42698</c:v>
                </c:pt>
                <c:pt idx="202">
                  <c:v>42697</c:v>
                </c:pt>
                <c:pt idx="203">
                  <c:v>42696</c:v>
                </c:pt>
                <c:pt idx="204">
                  <c:v>42695</c:v>
                </c:pt>
                <c:pt idx="205">
                  <c:v>42692</c:v>
                </c:pt>
                <c:pt idx="206">
                  <c:v>42691</c:v>
                </c:pt>
                <c:pt idx="207">
                  <c:v>42690</c:v>
                </c:pt>
                <c:pt idx="208">
                  <c:v>42689</c:v>
                </c:pt>
                <c:pt idx="209">
                  <c:v>42688</c:v>
                </c:pt>
                <c:pt idx="210">
                  <c:v>42685</c:v>
                </c:pt>
                <c:pt idx="211">
                  <c:v>42684</c:v>
                </c:pt>
                <c:pt idx="212">
                  <c:v>42683</c:v>
                </c:pt>
                <c:pt idx="213">
                  <c:v>42682</c:v>
                </c:pt>
                <c:pt idx="214">
                  <c:v>42681</c:v>
                </c:pt>
                <c:pt idx="215">
                  <c:v>42678</c:v>
                </c:pt>
                <c:pt idx="216">
                  <c:v>42677</c:v>
                </c:pt>
                <c:pt idx="217">
                  <c:v>42676</c:v>
                </c:pt>
                <c:pt idx="218">
                  <c:v>42675</c:v>
                </c:pt>
                <c:pt idx="219">
                  <c:v>42674</c:v>
                </c:pt>
                <c:pt idx="220">
                  <c:v>42670</c:v>
                </c:pt>
                <c:pt idx="221">
                  <c:v>42669</c:v>
                </c:pt>
                <c:pt idx="222">
                  <c:v>42668</c:v>
                </c:pt>
                <c:pt idx="223">
                  <c:v>42667</c:v>
                </c:pt>
                <c:pt idx="224">
                  <c:v>42666</c:v>
                </c:pt>
                <c:pt idx="225">
                  <c:v>42663</c:v>
                </c:pt>
                <c:pt idx="226">
                  <c:v>42662</c:v>
                </c:pt>
                <c:pt idx="227">
                  <c:v>42661</c:v>
                </c:pt>
                <c:pt idx="228">
                  <c:v>42660</c:v>
                </c:pt>
                <c:pt idx="229">
                  <c:v>42659</c:v>
                </c:pt>
                <c:pt idx="230">
                  <c:v>42656</c:v>
                </c:pt>
                <c:pt idx="231">
                  <c:v>42655</c:v>
                </c:pt>
                <c:pt idx="232">
                  <c:v>42654</c:v>
                </c:pt>
                <c:pt idx="233">
                  <c:v>42653</c:v>
                </c:pt>
                <c:pt idx="234">
                  <c:v>42652</c:v>
                </c:pt>
                <c:pt idx="235">
                  <c:v>42649</c:v>
                </c:pt>
                <c:pt idx="236">
                  <c:v>42648</c:v>
                </c:pt>
                <c:pt idx="237">
                  <c:v>42647</c:v>
                </c:pt>
                <c:pt idx="238">
                  <c:v>42646</c:v>
                </c:pt>
                <c:pt idx="239">
                  <c:v>42645</c:v>
                </c:pt>
                <c:pt idx="240">
                  <c:v>42642</c:v>
                </c:pt>
                <c:pt idx="241">
                  <c:v>42641</c:v>
                </c:pt>
                <c:pt idx="242">
                  <c:v>42640</c:v>
                </c:pt>
                <c:pt idx="243">
                  <c:v>42639</c:v>
                </c:pt>
                <c:pt idx="244">
                  <c:v>42638</c:v>
                </c:pt>
                <c:pt idx="245">
                  <c:v>42635</c:v>
                </c:pt>
                <c:pt idx="246">
                  <c:v>42634</c:v>
                </c:pt>
                <c:pt idx="247">
                  <c:v>42633</c:v>
                </c:pt>
                <c:pt idx="248">
                  <c:v>42632</c:v>
                </c:pt>
                <c:pt idx="249">
                  <c:v>42631</c:v>
                </c:pt>
                <c:pt idx="250">
                  <c:v>42628</c:v>
                </c:pt>
                <c:pt idx="251">
                  <c:v>42627</c:v>
                </c:pt>
                <c:pt idx="252">
                  <c:v>42626</c:v>
                </c:pt>
                <c:pt idx="253">
                  <c:v>42625</c:v>
                </c:pt>
                <c:pt idx="254">
                  <c:v>42624</c:v>
                </c:pt>
                <c:pt idx="255">
                  <c:v>42621</c:v>
                </c:pt>
                <c:pt idx="256">
                  <c:v>42620</c:v>
                </c:pt>
                <c:pt idx="257">
                  <c:v>42619</c:v>
                </c:pt>
                <c:pt idx="258">
                  <c:v>42618</c:v>
                </c:pt>
                <c:pt idx="259">
                  <c:v>42617</c:v>
                </c:pt>
                <c:pt idx="260">
                  <c:v>42614</c:v>
                </c:pt>
                <c:pt idx="261">
                  <c:v>42613</c:v>
                </c:pt>
                <c:pt idx="262">
                  <c:v>42612</c:v>
                </c:pt>
                <c:pt idx="263">
                  <c:v>42611</c:v>
                </c:pt>
                <c:pt idx="264">
                  <c:v>42610</c:v>
                </c:pt>
                <c:pt idx="265">
                  <c:v>42607</c:v>
                </c:pt>
                <c:pt idx="266">
                  <c:v>42606</c:v>
                </c:pt>
                <c:pt idx="267">
                  <c:v>42605</c:v>
                </c:pt>
                <c:pt idx="268">
                  <c:v>42604</c:v>
                </c:pt>
                <c:pt idx="269">
                  <c:v>42603</c:v>
                </c:pt>
                <c:pt idx="270">
                  <c:v>42600</c:v>
                </c:pt>
                <c:pt idx="271">
                  <c:v>42599</c:v>
                </c:pt>
                <c:pt idx="272">
                  <c:v>42598</c:v>
                </c:pt>
                <c:pt idx="273">
                  <c:v>42597</c:v>
                </c:pt>
                <c:pt idx="274">
                  <c:v>42596</c:v>
                </c:pt>
                <c:pt idx="275">
                  <c:v>42593</c:v>
                </c:pt>
                <c:pt idx="276">
                  <c:v>42592</c:v>
                </c:pt>
                <c:pt idx="277">
                  <c:v>42591</c:v>
                </c:pt>
                <c:pt idx="278">
                  <c:v>42590</c:v>
                </c:pt>
                <c:pt idx="279">
                  <c:v>42589</c:v>
                </c:pt>
                <c:pt idx="280">
                  <c:v>42586</c:v>
                </c:pt>
                <c:pt idx="281">
                  <c:v>42585</c:v>
                </c:pt>
                <c:pt idx="282">
                  <c:v>42584</c:v>
                </c:pt>
                <c:pt idx="283">
                  <c:v>42583</c:v>
                </c:pt>
                <c:pt idx="284">
                  <c:v>42582</c:v>
                </c:pt>
                <c:pt idx="285">
                  <c:v>42579</c:v>
                </c:pt>
                <c:pt idx="286">
                  <c:v>42578</c:v>
                </c:pt>
                <c:pt idx="287">
                  <c:v>42577</c:v>
                </c:pt>
                <c:pt idx="288">
                  <c:v>42576</c:v>
                </c:pt>
                <c:pt idx="289">
                  <c:v>42575</c:v>
                </c:pt>
                <c:pt idx="290">
                  <c:v>42572</c:v>
                </c:pt>
                <c:pt idx="291">
                  <c:v>42571</c:v>
                </c:pt>
                <c:pt idx="292">
                  <c:v>42570</c:v>
                </c:pt>
                <c:pt idx="293">
                  <c:v>42569</c:v>
                </c:pt>
                <c:pt idx="294">
                  <c:v>42568</c:v>
                </c:pt>
                <c:pt idx="295">
                  <c:v>42565</c:v>
                </c:pt>
                <c:pt idx="296">
                  <c:v>42564</c:v>
                </c:pt>
                <c:pt idx="297">
                  <c:v>42563</c:v>
                </c:pt>
                <c:pt idx="298">
                  <c:v>42562</c:v>
                </c:pt>
                <c:pt idx="299">
                  <c:v>42561</c:v>
                </c:pt>
                <c:pt idx="300">
                  <c:v>42558</c:v>
                </c:pt>
                <c:pt idx="301">
                  <c:v>42557</c:v>
                </c:pt>
                <c:pt idx="302">
                  <c:v>42556</c:v>
                </c:pt>
                <c:pt idx="303">
                  <c:v>42555</c:v>
                </c:pt>
                <c:pt idx="304">
                  <c:v>42554</c:v>
                </c:pt>
                <c:pt idx="305">
                  <c:v>42551</c:v>
                </c:pt>
                <c:pt idx="306">
                  <c:v>42550</c:v>
                </c:pt>
                <c:pt idx="307">
                  <c:v>42549</c:v>
                </c:pt>
                <c:pt idx="308">
                  <c:v>42548</c:v>
                </c:pt>
                <c:pt idx="309">
                  <c:v>42547</c:v>
                </c:pt>
                <c:pt idx="310">
                  <c:v>42544</c:v>
                </c:pt>
                <c:pt idx="311">
                  <c:v>42543</c:v>
                </c:pt>
                <c:pt idx="312">
                  <c:v>42542</c:v>
                </c:pt>
                <c:pt idx="313">
                  <c:v>42541</c:v>
                </c:pt>
                <c:pt idx="314">
                  <c:v>42540</c:v>
                </c:pt>
                <c:pt idx="315">
                  <c:v>42537</c:v>
                </c:pt>
                <c:pt idx="316">
                  <c:v>42536</c:v>
                </c:pt>
                <c:pt idx="317">
                  <c:v>42535</c:v>
                </c:pt>
                <c:pt idx="318">
                  <c:v>42534</c:v>
                </c:pt>
                <c:pt idx="319">
                  <c:v>42533</c:v>
                </c:pt>
                <c:pt idx="320">
                  <c:v>42530</c:v>
                </c:pt>
                <c:pt idx="321">
                  <c:v>42529</c:v>
                </c:pt>
                <c:pt idx="322">
                  <c:v>42528</c:v>
                </c:pt>
                <c:pt idx="323">
                  <c:v>42527</c:v>
                </c:pt>
                <c:pt idx="324">
                  <c:v>42526</c:v>
                </c:pt>
                <c:pt idx="325">
                  <c:v>42523</c:v>
                </c:pt>
                <c:pt idx="326">
                  <c:v>42522</c:v>
                </c:pt>
                <c:pt idx="327">
                  <c:v>42521</c:v>
                </c:pt>
                <c:pt idx="328">
                  <c:v>42520</c:v>
                </c:pt>
                <c:pt idx="329">
                  <c:v>42519</c:v>
                </c:pt>
                <c:pt idx="330">
                  <c:v>42516</c:v>
                </c:pt>
                <c:pt idx="331">
                  <c:v>42515</c:v>
                </c:pt>
                <c:pt idx="332">
                  <c:v>42514</c:v>
                </c:pt>
                <c:pt idx="333">
                  <c:v>42513</c:v>
                </c:pt>
                <c:pt idx="334">
                  <c:v>42512</c:v>
                </c:pt>
                <c:pt idx="335">
                  <c:v>42509</c:v>
                </c:pt>
                <c:pt idx="336">
                  <c:v>42508</c:v>
                </c:pt>
                <c:pt idx="337">
                  <c:v>42507</c:v>
                </c:pt>
                <c:pt idx="338">
                  <c:v>42506</c:v>
                </c:pt>
                <c:pt idx="339">
                  <c:v>42505</c:v>
                </c:pt>
                <c:pt idx="340">
                  <c:v>42502</c:v>
                </c:pt>
                <c:pt idx="341">
                  <c:v>42501</c:v>
                </c:pt>
                <c:pt idx="342">
                  <c:v>42500</c:v>
                </c:pt>
                <c:pt idx="343">
                  <c:v>42499</c:v>
                </c:pt>
                <c:pt idx="344">
                  <c:v>42498</c:v>
                </c:pt>
                <c:pt idx="345">
                  <c:v>42495</c:v>
                </c:pt>
                <c:pt idx="346">
                  <c:v>42494</c:v>
                </c:pt>
                <c:pt idx="347">
                  <c:v>42493</c:v>
                </c:pt>
                <c:pt idx="348">
                  <c:v>42492</c:v>
                </c:pt>
                <c:pt idx="349">
                  <c:v>42491</c:v>
                </c:pt>
                <c:pt idx="350">
                  <c:v>42488</c:v>
                </c:pt>
                <c:pt idx="351">
                  <c:v>42487</c:v>
                </c:pt>
                <c:pt idx="352">
                  <c:v>42486</c:v>
                </c:pt>
                <c:pt idx="353">
                  <c:v>42485</c:v>
                </c:pt>
                <c:pt idx="354">
                  <c:v>42484</c:v>
                </c:pt>
                <c:pt idx="355">
                  <c:v>42481</c:v>
                </c:pt>
                <c:pt idx="356">
                  <c:v>42480</c:v>
                </c:pt>
                <c:pt idx="357">
                  <c:v>42479</c:v>
                </c:pt>
                <c:pt idx="358">
                  <c:v>42478</c:v>
                </c:pt>
                <c:pt idx="359">
                  <c:v>42477</c:v>
                </c:pt>
                <c:pt idx="360">
                  <c:v>42474</c:v>
                </c:pt>
                <c:pt idx="361">
                  <c:v>42473</c:v>
                </c:pt>
                <c:pt idx="362">
                  <c:v>42472</c:v>
                </c:pt>
                <c:pt idx="363">
                  <c:v>42471</c:v>
                </c:pt>
                <c:pt idx="364">
                  <c:v>42470</c:v>
                </c:pt>
                <c:pt idx="365">
                  <c:v>42467</c:v>
                </c:pt>
                <c:pt idx="366">
                  <c:v>42466</c:v>
                </c:pt>
                <c:pt idx="367">
                  <c:v>42465</c:v>
                </c:pt>
                <c:pt idx="368">
                  <c:v>42464</c:v>
                </c:pt>
                <c:pt idx="369">
                  <c:v>42463</c:v>
                </c:pt>
                <c:pt idx="370">
                  <c:v>42460</c:v>
                </c:pt>
                <c:pt idx="371">
                  <c:v>42459</c:v>
                </c:pt>
                <c:pt idx="372">
                  <c:v>42458</c:v>
                </c:pt>
                <c:pt idx="373">
                  <c:v>42457</c:v>
                </c:pt>
                <c:pt idx="374">
                  <c:v>42456</c:v>
                </c:pt>
                <c:pt idx="375">
                  <c:v>42454</c:v>
                </c:pt>
                <c:pt idx="376">
                  <c:v>42453</c:v>
                </c:pt>
                <c:pt idx="377">
                  <c:v>42452</c:v>
                </c:pt>
                <c:pt idx="378">
                  <c:v>42451</c:v>
                </c:pt>
                <c:pt idx="379">
                  <c:v>42450</c:v>
                </c:pt>
                <c:pt idx="380">
                  <c:v>42447</c:v>
                </c:pt>
                <c:pt idx="381">
                  <c:v>42446</c:v>
                </c:pt>
                <c:pt idx="382">
                  <c:v>42445</c:v>
                </c:pt>
                <c:pt idx="383">
                  <c:v>42444</c:v>
                </c:pt>
                <c:pt idx="384">
                  <c:v>42443</c:v>
                </c:pt>
                <c:pt idx="385">
                  <c:v>42440</c:v>
                </c:pt>
                <c:pt idx="386">
                  <c:v>42439</c:v>
                </c:pt>
                <c:pt idx="387">
                  <c:v>42438</c:v>
                </c:pt>
                <c:pt idx="388">
                  <c:v>42437</c:v>
                </c:pt>
                <c:pt idx="389">
                  <c:v>42436</c:v>
                </c:pt>
                <c:pt idx="390">
                  <c:v>42433</c:v>
                </c:pt>
                <c:pt idx="391">
                  <c:v>42432</c:v>
                </c:pt>
                <c:pt idx="392">
                  <c:v>42431</c:v>
                </c:pt>
                <c:pt idx="393">
                  <c:v>42430</c:v>
                </c:pt>
                <c:pt idx="394">
                  <c:v>42429</c:v>
                </c:pt>
                <c:pt idx="395">
                  <c:v>42426</c:v>
                </c:pt>
                <c:pt idx="396">
                  <c:v>42425</c:v>
                </c:pt>
                <c:pt idx="397">
                  <c:v>42424</c:v>
                </c:pt>
                <c:pt idx="398">
                  <c:v>42423</c:v>
                </c:pt>
                <c:pt idx="399">
                  <c:v>42422</c:v>
                </c:pt>
                <c:pt idx="400">
                  <c:v>42419</c:v>
                </c:pt>
                <c:pt idx="401">
                  <c:v>42418</c:v>
                </c:pt>
                <c:pt idx="402">
                  <c:v>42417</c:v>
                </c:pt>
                <c:pt idx="403">
                  <c:v>42416</c:v>
                </c:pt>
                <c:pt idx="404">
                  <c:v>42415</c:v>
                </c:pt>
                <c:pt idx="405">
                  <c:v>42412</c:v>
                </c:pt>
                <c:pt idx="406">
                  <c:v>42411</c:v>
                </c:pt>
                <c:pt idx="407">
                  <c:v>42410</c:v>
                </c:pt>
                <c:pt idx="408">
                  <c:v>42409</c:v>
                </c:pt>
                <c:pt idx="409">
                  <c:v>42408</c:v>
                </c:pt>
                <c:pt idx="410">
                  <c:v>42405</c:v>
                </c:pt>
                <c:pt idx="411">
                  <c:v>42404</c:v>
                </c:pt>
                <c:pt idx="412">
                  <c:v>42403</c:v>
                </c:pt>
                <c:pt idx="413">
                  <c:v>42402</c:v>
                </c:pt>
                <c:pt idx="414">
                  <c:v>42401</c:v>
                </c:pt>
                <c:pt idx="415">
                  <c:v>42398</c:v>
                </c:pt>
                <c:pt idx="416">
                  <c:v>42397</c:v>
                </c:pt>
                <c:pt idx="417">
                  <c:v>42396</c:v>
                </c:pt>
                <c:pt idx="418">
                  <c:v>42395</c:v>
                </c:pt>
                <c:pt idx="419">
                  <c:v>42394</c:v>
                </c:pt>
                <c:pt idx="420">
                  <c:v>42391</c:v>
                </c:pt>
                <c:pt idx="421">
                  <c:v>42390</c:v>
                </c:pt>
                <c:pt idx="422">
                  <c:v>42389</c:v>
                </c:pt>
                <c:pt idx="423">
                  <c:v>42388</c:v>
                </c:pt>
                <c:pt idx="424">
                  <c:v>42387</c:v>
                </c:pt>
                <c:pt idx="425">
                  <c:v>42384</c:v>
                </c:pt>
                <c:pt idx="426">
                  <c:v>42383</c:v>
                </c:pt>
                <c:pt idx="427">
                  <c:v>42382</c:v>
                </c:pt>
                <c:pt idx="428">
                  <c:v>42381</c:v>
                </c:pt>
                <c:pt idx="429">
                  <c:v>42380</c:v>
                </c:pt>
                <c:pt idx="430">
                  <c:v>42377</c:v>
                </c:pt>
                <c:pt idx="431">
                  <c:v>42376</c:v>
                </c:pt>
                <c:pt idx="432">
                  <c:v>42375</c:v>
                </c:pt>
                <c:pt idx="433">
                  <c:v>42374</c:v>
                </c:pt>
                <c:pt idx="434">
                  <c:v>42373</c:v>
                </c:pt>
                <c:pt idx="435">
                  <c:v>42370</c:v>
                </c:pt>
                <c:pt idx="436">
                  <c:v>42369</c:v>
                </c:pt>
                <c:pt idx="437">
                  <c:v>42368</c:v>
                </c:pt>
                <c:pt idx="438">
                  <c:v>42367</c:v>
                </c:pt>
                <c:pt idx="439">
                  <c:v>42366</c:v>
                </c:pt>
                <c:pt idx="440">
                  <c:v>42363</c:v>
                </c:pt>
                <c:pt idx="441">
                  <c:v>42362</c:v>
                </c:pt>
                <c:pt idx="442">
                  <c:v>42361</c:v>
                </c:pt>
                <c:pt idx="443">
                  <c:v>42360</c:v>
                </c:pt>
                <c:pt idx="444">
                  <c:v>42359</c:v>
                </c:pt>
                <c:pt idx="445">
                  <c:v>42356</c:v>
                </c:pt>
                <c:pt idx="446">
                  <c:v>42355</c:v>
                </c:pt>
                <c:pt idx="447">
                  <c:v>42354</c:v>
                </c:pt>
                <c:pt idx="448">
                  <c:v>42353</c:v>
                </c:pt>
                <c:pt idx="449">
                  <c:v>42352</c:v>
                </c:pt>
                <c:pt idx="450">
                  <c:v>42349</c:v>
                </c:pt>
                <c:pt idx="451">
                  <c:v>42348</c:v>
                </c:pt>
                <c:pt idx="452">
                  <c:v>42347</c:v>
                </c:pt>
                <c:pt idx="453">
                  <c:v>42346</c:v>
                </c:pt>
                <c:pt idx="454">
                  <c:v>42345</c:v>
                </c:pt>
                <c:pt idx="455">
                  <c:v>42342</c:v>
                </c:pt>
                <c:pt idx="456">
                  <c:v>42341</c:v>
                </c:pt>
                <c:pt idx="457">
                  <c:v>42340</c:v>
                </c:pt>
                <c:pt idx="458">
                  <c:v>42339</c:v>
                </c:pt>
                <c:pt idx="459">
                  <c:v>42338</c:v>
                </c:pt>
                <c:pt idx="460">
                  <c:v>42335</c:v>
                </c:pt>
                <c:pt idx="461">
                  <c:v>42334</c:v>
                </c:pt>
                <c:pt idx="462">
                  <c:v>42333</c:v>
                </c:pt>
                <c:pt idx="463">
                  <c:v>42332</c:v>
                </c:pt>
                <c:pt idx="464">
                  <c:v>42331</c:v>
                </c:pt>
                <c:pt idx="465">
                  <c:v>42328</c:v>
                </c:pt>
                <c:pt idx="466">
                  <c:v>42327</c:v>
                </c:pt>
                <c:pt idx="467">
                  <c:v>42326</c:v>
                </c:pt>
                <c:pt idx="468">
                  <c:v>42325</c:v>
                </c:pt>
                <c:pt idx="469">
                  <c:v>42324</c:v>
                </c:pt>
                <c:pt idx="470">
                  <c:v>42321</c:v>
                </c:pt>
                <c:pt idx="471">
                  <c:v>42320</c:v>
                </c:pt>
                <c:pt idx="472">
                  <c:v>42319</c:v>
                </c:pt>
                <c:pt idx="473">
                  <c:v>42318</c:v>
                </c:pt>
                <c:pt idx="474">
                  <c:v>42317</c:v>
                </c:pt>
                <c:pt idx="475">
                  <c:v>42314</c:v>
                </c:pt>
                <c:pt idx="476">
                  <c:v>42313</c:v>
                </c:pt>
                <c:pt idx="477">
                  <c:v>42312</c:v>
                </c:pt>
                <c:pt idx="478">
                  <c:v>42311</c:v>
                </c:pt>
                <c:pt idx="479">
                  <c:v>42310</c:v>
                </c:pt>
                <c:pt idx="480">
                  <c:v>42307</c:v>
                </c:pt>
                <c:pt idx="481">
                  <c:v>42306</c:v>
                </c:pt>
                <c:pt idx="482">
                  <c:v>42305</c:v>
                </c:pt>
                <c:pt idx="483">
                  <c:v>42304</c:v>
                </c:pt>
                <c:pt idx="484">
                  <c:v>42303</c:v>
                </c:pt>
                <c:pt idx="485">
                  <c:v>42299</c:v>
                </c:pt>
                <c:pt idx="486">
                  <c:v>42298</c:v>
                </c:pt>
                <c:pt idx="487">
                  <c:v>42297</c:v>
                </c:pt>
                <c:pt idx="488">
                  <c:v>42296</c:v>
                </c:pt>
                <c:pt idx="489">
                  <c:v>42295</c:v>
                </c:pt>
                <c:pt idx="490">
                  <c:v>42292</c:v>
                </c:pt>
                <c:pt idx="491">
                  <c:v>42291</c:v>
                </c:pt>
                <c:pt idx="492">
                  <c:v>42290</c:v>
                </c:pt>
                <c:pt idx="493">
                  <c:v>42289</c:v>
                </c:pt>
                <c:pt idx="494">
                  <c:v>42288</c:v>
                </c:pt>
                <c:pt idx="495">
                  <c:v>42285</c:v>
                </c:pt>
                <c:pt idx="496">
                  <c:v>42284</c:v>
                </c:pt>
                <c:pt idx="497">
                  <c:v>42283</c:v>
                </c:pt>
                <c:pt idx="498">
                  <c:v>42282</c:v>
                </c:pt>
                <c:pt idx="499">
                  <c:v>42281</c:v>
                </c:pt>
                <c:pt idx="500">
                  <c:v>42278</c:v>
                </c:pt>
                <c:pt idx="501">
                  <c:v>42277</c:v>
                </c:pt>
                <c:pt idx="502">
                  <c:v>42276</c:v>
                </c:pt>
                <c:pt idx="503">
                  <c:v>42275</c:v>
                </c:pt>
                <c:pt idx="504">
                  <c:v>42274</c:v>
                </c:pt>
                <c:pt idx="505">
                  <c:v>42271</c:v>
                </c:pt>
                <c:pt idx="506">
                  <c:v>42270</c:v>
                </c:pt>
                <c:pt idx="507">
                  <c:v>42269</c:v>
                </c:pt>
                <c:pt idx="508">
                  <c:v>42267</c:v>
                </c:pt>
                <c:pt idx="509">
                  <c:v>42264</c:v>
                </c:pt>
                <c:pt idx="510">
                  <c:v>42263</c:v>
                </c:pt>
                <c:pt idx="511">
                  <c:v>42262</c:v>
                </c:pt>
                <c:pt idx="512">
                  <c:v>42261</c:v>
                </c:pt>
                <c:pt idx="513">
                  <c:v>42260</c:v>
                </c:pt>
                <c:pt idx="514">
                  <c:v>42257</c:v>
                </c:pt>
                <c:pt idx="515">
                  <c:v>42256</c:v>
                </c:pt>
                <c:pt idx="516">
                  <c:v>42255</c:v>
                </c:pt>
                <c:pt idx="517">
                  <c:v>42254</c:v>
                </c:pt>
                <c:pt idx="518">
                  <c:v>42253</c:v>
                </c:pt>
                <c:pt idx="519">
                  <c:v>42250</c:v>
                </c:pt>
                <c:pt idx="520">
                  <c:v>42249</c:v>
                </c:pt>
                <c:pt idx="521">
                  <c:v>42248</c:v>
                </c:pt>
                <c:pt idx="522">
                  <c:v>42247</c:v>
                </c:pt>
                <c:pt idx="523">
                  <c:v>42246</c:v>
                </c:pt>
                <c:pt idx="524">
                  <c:v>42243</c:v>
                </c:pt>
                <c:pt idx="525">
                  <c:v>42242</c:v>
                </c:pt>
                <c:pt idx="526">
                  <c:v>42241</c:v>
                </c:pt>
                <c:pt idx="527">
                  <c:v>42240</c:v>
                </c:pt>
                <c:pt idx="528">
                  <c:v>42239</c:v>
                </c:pt>
                <c:pt idx="529">
                  <c:v>42236</c:v>
                </c:pt>
                <c:pt idx="530">
                  <c:v>42235</c:v>
                </c:pt>
                <c:pt idx="531">
                  <c:v>42234</c:v>
                </c:pt>
                <c:pt idx="532">
                  <c:v>42233</c:v>
                </c:pt>
                <c:pt idx="533">
                  <c:v>42232</c:v>
                </c:pt>
                <c:pt idx="534">
                  <c:v>42229</c:v>
                </c:pt>
                <c:pt idx="535">
                  <c:v>42228</c:v>
                </c:pt>
                <c:pt idx="536">
                  <c:v>42227</c:v>
                </c:pt>
                <c:pt idx="537">
                  <c:v>42226</c:v>
                </c:pt>
                <c:pt idx="538">
                  <c:v>42225</c:v>
                </c:pt>
                <c:pt idx="539">
                  <c:v>42222</c:v>
                </c:pt>
                <c:pt idx="540">
                  <c:v>42221</c:v>
                </c:pt>
                <c:pt idx="541">
                  <c:v>42220</c:v>
                </c:pt>
                <c:pt idx="542">
                  <c:v>42219</c:v>
                </c:pt>
                <c:pt idx="543">
                  <c:v>42218</c:v>
                </c:pt>
                <c:pt idx="544">
                  <c:v>42215</c:v>
                </c:pt>
                <c:pt idx="545">
                  <c:v>42214</c:v>
                </c:pt>
                <c:pt idx="546">
                  <c:v>42213</c:v>
                </c:pt>
                <c:pt idx="547">
                  <c:v>42212</c:v>
                </c:pt>
                <c:pt idx="548">
                  <c:v>42211</c:v>
                </c:pt>
                <c:pt idx="549">
                  <c:v>42208</c:v>
                </c:pt>
                <c:pt idx="550">
                  <c:v>42207</c:v>
                </c:pt>
                <c:pt idx="551">
                  <c:v>42206</c:v>
                </c:pt>
                <c:pt idx="552">
                  <c:v>42205</c:v>
                </c:pt>
                <c:pt idx="553">
                  <c:v>42204</c:v>
                </c:pt>
                <c:pt idx="554">
                  <c:v>42201</c:v>
                </c:pt>
                <c:pt idx="555">
                  <c:v>42200</c:v>
                </c:pt>
                <c:pt idx="556">
                  <c:v>42199</c:v>
                </c:pt>
                <c:pt idx="557">
                  <c:v>42198</c:v>
                </c:pt>
                <c:pt idx="558">
                  <c:v>42197</c:v>
                </c:pt>
                <c:pt idx="559">
                  <c:v>42194</c:v>
                </c:pt>
                <c:pt idx="560">
                  <c:v>42193</c:v>
                </c:pt>
                <c:pt idx="561">
                  <c:v>42192</c:v>
                </c:pt>
                <c:pt idx="562">
                  <c:v>42191</c:v>
                </c:pt>
                <c:pt idx="563">
                  <c:v>42190</c:v>
                </c:pt>
                <c:pt idx="564">
                  <c:v>42187</c:v>
                </c:pt>
                <c:pt idx="565">
                  <c:v>42186</c:v>
                </c:pt>
                <c:pt idx="566">
                  <c:v>42185</c:v>
                </c:pt>
                <c:pt idx="567">
                  <c:v>42184</c:v>
                </c:pt>
                <c:pt idx="568">
                  <c:v>42183</c:v>
                </c:pt>
                <c:pt idx="569">
                  <c:v>42180</c:v>
                </c:pt>
                <c:pt idx="570">
                  <c:v>42179</c:v>
                </c:pt>
                <c:pt idx="571">
                  <c:v>42178</c:v>
                </c:pt>
                <c:pt idx="572">
                  <c:v>42177</c:v>
                </c:pt>
                <c:pt idx="573">
                  <c:v>42176</c:v>
                </c:pt>
                <c:pt idx="574">
                  <c:v>42173</c:v>
                </c:pt>
                <c:pt idx="575">
                  <c:v>42172</c:v>
                </c:pt>
                <c:pt idx="576">
                  <c:v>42171</c:v>
                </c:pt>
                <c:pt idx="577">
                  <c:v>42170</c:v>
                </c:pt>
                <c:pt idx="578">
                  <c:v>42169</c:v>
                </c:pt>
                <c:pt idx="579">
                  <c:v>42166</c:v>
                </c:pt>
                <c:pt idx="580">
                  <c:v>42165</c:v>
                </c:pt>
                <c:pt idx="581">
                  <c:v>42164</c:v>
                </c:pt>
                <c:pt idx="582">
                  <c:v>42163</c:v>
                </c:pt>
                <c:pt idx="583">
                  <c:v>42162</c:v>
                </c:pt>
                <c:pt idx="584">
                  <c:v>42159</c:v>
                </c:pt>
                <c:pt idx="585">
                  <c:v>42158</c:v>
                </c:pt>
                <c:pt idx="586">
                  <c:v>42157</c:v>
                </c:pt>
                <c:pt idx="587">
                  <c:v>42156</c:v>
                </c:pt>
                <c:pt idx="588">
                  <c:v>42155</c:v>
                </c:pt>
                <c:pt idx="589">
                  <c:v>42152</c:v>
                </c:pt>
                <c:pt idx="590">
                  <c:v>42151</c:v>
                </c:pt>
                <c:pt idx="591">
                  <c:v>42150</c:v>
                </c:pt>
                <c:pt idx="592">
                  <c:v>42149</c:v>
                </c:pt>
                <c:pt idx="593">
                  <c:v>42148</c:v>
                </c:pt>
                <c:pt idx="594">
                  <c:v>42145</c:v>
                </c:pt>
                <c:pt idx="595">
                  <c:v>42144</c:v>
                </c:pt>
                <c:pt idx="596">
                  <c:v>42143</c:v>
                </c:pt>
                <c:pt idx="597">
                  <c:v>42142</c:v>
                </c:pt>
                <c:pt idx="598">
                  <c:v>42141</c:v>
                </c:pt>
                <c:pt idx="599">
                  <c:v>42138</c:v>
                </c:pt>
                <c:pt idx="600">
                  <c:v>42137</c:v>
                </c:pt>
                <c:pt idx="601">
                  <c:v>42136</c:v>
                </c:pt>
                <c:pt idx="602">
                  <c:v>42135</c:v>
                </c:pt>
                <c:pt idx="603">
                  <c:v>42134</c:v>
                </c:pt>
                <c:pt idx="604">
                  <c:v>42131</c:v>
                </c:pt>
                <c:pt idx="605">
                  <c:v>42130</c:v>
                </c:pt>
                <c:pt idx="606">
                  <c:v>42129</c:v>
                </c:pt>
                <c:pt idx="607">
                  <c:v>42128</c:v>
                </c:pt>
                <c:pt idx="608">
                  <c:v>42127</c:v>
                </c:pt>
                <c:pt idx="609">
                  <c:v>42124</c:v>
                </c:pt>
                <c:pt idx="610">
                  <c:v>42123</c:v>
                </c:pt>
                <c:pt idx="611">
                  <c:v>42122</c:v>
                </c:pt>
                <c:pt idx="612">
                  <c:v>42121</c:v>
                </c:pt>
                <c:pt idx="613">
                  <c:v>42120</c:v>
                </c:pt>
                <c:pt idx="614">
                  <c:v>42117</c:v>
                </c:pt>
                <c:pt idx="615">
                  <c:v>42116</c:v>
                </c:pt>
                <c:pt idx="616">
                  <c:v>42115</c:v>
                </c:pt>
                <c:pt idx="617">
                  <c:v>42114</c:v>
                </c:pt>
                <c:pt idx="618">
                  <c:v>42113</c:v>
                </c:pt>
                <c:pt idx="619">
                  <c:v>42110</c:v>
                </c:pt>
                <c:pt idx="620">
                  <c:v>42109</c:v>
                </c:pt>
                <c:pt idx="621">
                  <c:v>42108</c:v>
                </c:pt>
                <c:pt idx="622">
                  <c:v>42107</c:v>
                </c:pt>
                <c:pt idx="623">
                  <c:v>42106</c:v>
                </c:pt>
                <c:pt idx="624">
                  <c:v>42103</c:v>
                </c:pt>
                <c:pt idx="625">
                  <c:v>42102</c:v>
                </c:pt>
                <c:pt idx="626">
                  <c:v>42101</c:v>
                </c:pt>
                <c:pt idx="627">
                  <c:v>42100</c:v>
                </c:pt>
                <c:pt idx="628">
                  <c:v>42099</c:v>
                </c:pt>
                <c:pt idx="629">
                  <c:v>42096</c:v>
                </c:pt>
                <c:pt idx="630">
                  <c:v>42095</c:v>
                </c:pt>
                <c:pt idx="631">
                  <c:v>42094</c:v>
                </c:pt>
                <c:pt idx="632">
                  <c:v>42093</c:v>
                </c:pt>
                <c:pt idx="633">
                  <c:v>42092</c:v>
                </c:pt>
                <c:pt idx="634">
                  <c:v>42090</c:v>
                </c:pt>
                <c:pt idx="635">
                  <c:v>42089</c:v>
                </c:pt>
                <c:pt idx="636">
                  <c:v>42088</c:v>
                </c:pt>
                <c:pt idx="637">
                  <c:v>42087</c:v>
                </c:pt>
                <c:pt idx="638">
                  <c:v>42086</c:v>
                </c:pt>
                <c:pt idx="639">
                  <c:v>42083</c:v>
                </c:pt>
                <c:pt idx="640">
                  <c:v>42082</c:v>
                </c:pt>
                <c:pt idx="641">
                  <c:v>42081</c:v>
                </c:pt>
                <c:pt idx="642">
                  <c:v>42080</c:v>
                </c:pt>
                <c:pt idx="643">
                  <c:v>42079</c:v>
                </c:pt>
                <c:pt idx="644">
                  <c:v>42076</c:v>
                </c:pt>
                <c:pt idx="645">
                  <c:v>42075</c:v>
                </c:pt>
                <c:pt idx="646">
                  <c:v>42074</c:v>
                </c:pt>
                <c:pt idx="647">
                  <c:v>42073</c:v>
                </c:pt>
                <c:pt idx="648">
                  <c:v>42072</c:v>
                </c:pt>
                <c:pt idx="649">
                  <c:v>42069</c:v>
                </c:pt>
                <c:pt idx="650">
                  <c:v>42068</c:v>
                </c:pt>
                <c:pt idx="651">
                  <c:v>42067</c:v>
                </c:pt>
                <c:pt idx="652">
                  <c:v>42066</c:v>
                </c:pt>
                <c:pt idx="653">
                  <c:v>42065</c:v>
                </c:pt>
                <c:pt idx="654">
                  <c:v>42062</c:v>
                </c:pt>
                <c:pt idx="655">
                  <c:v>42061</c:v>
                </c:pt>
                <c:pt idx="656">
                  <c:v>42060</c:v>
                </c:pt>
                <c:pt idx="657">
                  <c:v>42059</c:v>
                </c:pt>
                <c:pt idx="658">
                  <c:v>42058</c:v>
                </c:pt>
                <c:pt idx="659">
                  <c:v>42055</c:v>
                </c:pt>
                <c:pt idx="660">
                  <c:v>42054</c:v>
                </c:pt>
                <c:pt idx="661">
                  <c:v>42053</c:v>
                </c:pt>
                <c:pt idx="662">
                  <c:v>42052</c:v>
                </c:pt>
                <c:pt idx="663">
                  <c:v>42051</c:v>
                </c:pt>
                <c:pt idx="664">
                  <c:v>42048</c:v>
                </c:pt>
                <c:pt idx="665">
                  <c:v>42047</c:v>
                </c:pt>
                <c:pt idx="666">
                  <c:v>42046</c:v>
                </c:pt>
                <c:pt idx="667">
                  <c:v>42045</c:v>
                </c:pt>
                <c:pt idx="668">
                  <c:v>42044</c:v>
                </c:pt>
                <c:pt idx="669">
                  <c:v>42041</c:v>
                </c:pt>
                <c:pt idx="670">
                  <c:v>42040</c:v>
                </c:pt>
                <c:pt idx="671">
                  <c:v>42039</c:v>
                </c:pt>
                <c:pt idx="672">
                  <c:v>42038</c:v>
                </c:pt>
                <c:pt idx="673">
                  <c:v>42037</c:v>
                </c:pt>
                <c:pt idx="674">
                  <c:v>42034</c:v>
                </c:pt>
                <c:pt idx="675">
                  <c:v>42033</c:v>
                </c:pt>
                <c:pt idx="676">
                  <c:v>42032</c:v>
                </c:pt>
                <c:pt idx="677">
                  <c:v>42031</c:v>
                </c:pt>
                <c:pt idx="678">
                  <c:v>42030</c:v>
                </c:pt>
                <c:pt idx="679">
                  <c:v>42027</c:v>
                </c:pt>
                <c:pt idx="680">
                  <c:v>42026</c:v>
                </c:pt>
                <c:pt idx="681">
                  <c:v>42025</c:v>
                </c:pt>
                <c:pt idx="682">
                  <c:v>42024</c:v>
                </c:pt>
                <c:pt idx="683">
                  <c:v>42023</c:v>
                </c:pt>
                <c:pt idx="684">
                  <c:v>42020</c:v>
                </c:pt>
                <c:pt idx="685">
                  <c:v>42019</c:v>
                </c:pt>
                <c:pt idx="686">
                  <c:v>42018</c:v>
                </c:pt>
                <c:pt idx="687">
                  <c:v>42017</c:v>
                </c:pt>
                <c:pt idx="688">
                  <c:v>42016</c:v>
                </c:pt>
                <c:pt idx="689">
                  <c:v>42013</c:v>
                </c:pt>
                <c:pt idx="690">
                  <c:v>42012</c:v>
                </c:pt>
                <c:pt idx="691">
                  <c:v>42011</c:v>
                </c:pt>
                <c:pt idx="692">
                  <c:v>42010</c:v>
                </c:pt>
                <c:pt idx="693">
                  <c:v>42009</c:v>
                </c:pt>
                <c:pt idx="694">
                  <c:v>42006</c:v>
                </c:pt>
                <c:pt idx="695">
                  <c:v>42005</c:v>
                </c:pt>
                <c:pt idx="696">
                  <c:v>42004</c:v>
                </c:pt>
                <c:pt idx="697">
                  <c:v>42003</c:v>
                </c:pt>
                <c:pt idx="698">
                  <c:v>42002</c:v>
                </c:pt>
                <c:pt idx="699">
                  <c:v>41999</c:v>
                </c:pt>
                <c:pt idx="700">
                  <c:v>41998</c:v>
                </c:pt>
                <c:pt idx="701">
                  <c:v>41997</c:v>
                </c:pt>
                <c:pt idx="702">
                  <c:v>41996</c:v>
                </c:pt>
                <c:pt idx="703">
                  <c:v>41995</c:v>
                </c:pt>
                <c:pt idx="704">
                  <c:v>41992</c:v>
                </c:pt>
                <c:pt idx="705">
                  <c:v>41991</c:v>
                </c:pt>
                <c:pt idx="706">
                  <c:v>41990</c:v>
                </c:pt>
                <c:pt idx="707">
                  <c:v>41989</c:v>
                </c:pt>
                <c:pt idx="708">
                  <c:v>41988</c:v>
                </c:pt>
                <c:pt idx="709">
                  <c:v>41985</c:v>
                </c:pt>
                <c:pt idx="710">
                  <c:v>41984</c:v>
                </c:pt>
                <c:pt idx="711">
                  <c:v>41983</c:v>
                </c:pt>
                <c:pt idx="712">
                  <c:v>41982</c:v>
                </c:pt>
                <c:pt idx="713">
                  <c:v>41981</c:v>
                </c:pt>
                <c:pt idx="714">
                  <c:v>41978</c:v>
                </c:pt>
                <c:pt idx="715">
                  <c:v>41977</c:v>
                </c:pt>
                <c:pt idx="716">
                  <c:v>41976</c:v>
                </c:pt>
                <c:pt idx="717">
                  <c:v>41975</c:v>
                </c:pt>
                <c:pt idx="718">
                  <c:v>41974</c:v>
                </c:pt>
                <c:pt idx="719">
                  <c:v>41971</c:v>
                </c:pt>
                <c:pt idx="720">
                  <c:v>41970</c:v>
                </c:pt>
                <c:pt idx="721">
                  <c:v>41969</c:v>
                </c:pt>
                <c:pt idx="722">
                  <c:v>41968</c:v>
                </c:pt>
                <c:pt idx="723">
                  <c:v>41967</c:v>
                </c:pt>
                <c:pt idx="724">
                  <c:v>41964</c:v>
                </c:pt>
                <c:pt idx="725">
                  <c:v>41963</c:v>
                </c:pt>
                <c:pt idx="726">
                  <c:v>41962</c:v>
                </c:pt>
                <c:pt idx="727">
                  <c:v>41961</c:v>
                </c:pt>
                <c:pt idx="728">
                  <c:v>41960</c:v>
                </c:pt>
                <c:pt idx="729">
                  <c:v>41957</c:v>
                </c:pt>
                <c:pt idx="730">
                  <c:v>41956</c:v>
                </c:pt>
                <c:pt idx="731">
                  <c:v>41955</c:v>
                </c:pt>
                <c:pt idx="732">
                  <c:v>41954</c:v>
                </c:pt>
                <c:pt idx="733">
                  <c:v>41953</c:v>
                </c:pt>
                <c:pt idx="734">
                  <c:v>41950</c:v>
                </c:pt>
                <c:pt idx="735">
                  <c:v>41949</c:v>
                </c:pt>
                <c:pt idx="736">
                  <c:v>41948</c:v>
                </c:pt>
                <c:pt idx="737">
                  <c:v>41947</c:v>
                </c:pt>
                <c:pt idx="738">
                  <c:v>41946</c:v>
                </c:pt>
                <c:pt idx="739">
                  <c:v>41943</c:v>
                </c:pt>
                <c:pt idx="740">
                  <c:v>41942</c:v>
                </c:pt>
                <c:pt idx="741">
                  <c:v>41941</c:v>
                </c:pt>
                <c:pt idx="742">
                  <c:v>41940</c:v>
                </c:pt>
                <c:pt idx="743">
                  <c:v>41939</c:v>
                </c:pt>
                <c:pt idx="744">
                  <c:v>41935</c:v>
                </c:pt>
                <c:pt idx="745">
                  <c:v>41934</c:v>
                </c:pt>
                <c:pt idx="746">
                  <c:v>41933</c:v>
                </c:pt>
                <c:pt idx="747">
                  <c:v>41932</c:v>
                </c:pt>
                <c:pt idx="748">
                  <c:v>41931</c:v>
                </c:pt>
                <c:pt idx="749">
                  <c:v>41928</c:v>
                </c:pt>
                <c:pt idx="750">
                  <c:v>41927</c:v>
                </c:pt>
                <c:pt idx="751">
                  <c:v>41926</c:v>
                </c:pt>
                <c:pt idx="752">
                  <c:v>41925</c:v>
                </c:pt>
                <c:pt idx="753">
                  <c:v>41924</c:v>
                </c:pt>
                <c:pt idx="754">
                  <c:v>41921</c:v>
                </c:pt>
                <c:pt idx="755">
                  <c:v>41920</c:v>
                </c:pt>
                <c:pt idx="756">
                  <c:v>41919</c:v>
                </c:pt>
                <c:pt idx="757">
                  <c:v>41918</c:v>
                </c:pt>
                <c:pt idx="758">
                  <c:v>41917</c:v>
                </c:pt>
                <c:pt idx="759">
                  <c:v>41914</c:v>
                </c:pt>
                <c:pt idx="760">
                  <c:v>41913</c:v>
                </c:pt>
                <c:pt idx="761">
                  <c:v>41912</c:v>
                </c:pt>
                <c:pt idx="762">
                  <c:v>41911</c:v>
                </c:pt>
                <c:pt idx="763">
                  <c:v>41910</c:v>
                </c:pt>
                <c:pt idx="764">
                  <c:v>41907</c:v>
                </c:pt>
                <c:pt idx="765">
                  <c:v>41906</c:v>
                </c:pt>
                <c:pt idx="766">
                  <c:v>41905</c:v>
                </c:pt>
                <c:pt idx="767">
                  <c:v>41904</c:v>
                </c:pt>
                <c:pt idx="768">
                  <c:v>41903</c:v>
                </c:pt>
                <c:pt idx="769">
                  <c:v>41900</c:v>
                </c:pt>
                <c:pt idx="770">
                  <c:v>41899</c:v>
                </c:pt>
                <c:pt idx="771">
                  <c:v>41898</c:v>
                </c:pt>
                <c:pt idx="772">
                  <c:v>41897</c:v>
                </c:pt>
                <c:pt idx="773">
                  <c:v>41896</c:v>
                </c:pt>
                <c:pt idx="774">
                  <c:v>41893</c:v>
                </c:pt>
                <c:pt idx="775">
                  <c:v>41892</c:v>
                </c:pt>
                <c:pt idx="776">
                  <c:v>41891</c:v>
                </c:pt>
                <c:pt idx="777">
                  <c:v>41890</c:v>
                </c:pt>
                <c:pt idx="778">
                  <c:v>41889</c:v>
                </c:pt>
                <c:pt idx="779">
                  <c:v>41886</c:v>
                </c:pt>
                <c:pt idx="780">
                  <c:v>41885</c:v>
                </c:pt>
                <c:pt idx="781">
                  <c:v>41884</c:v>
                </c:pt>
                <c:pt idx="782">
                  <c:v>41883</c:v>
                </c:pt>
                <c:pt idx="783">
                  <c:v>41882</c:v>
                </c:pt>
                <c:pt idx="784">
                  <c:v>41879</c:v>
                </c:pt>
                <c:pt idx="785">
                  <c:v>41878</c:v>
                </c:pt>
                <c:pt idx="786">
                  <c:v>41877</c:v>
                </c:pt>
                <c:pt idx="787">
                  <c:v>41876</c:v>
                </c:pt>
                <c:pt idx="788">
                  <c:v>41875</c:v>
                </c:pt>
                <c:pt idx="789">
                  <c:v>41872</c:v>
                </c:pt>
                <c:pt idx="790">
                  <c:v>41871</c:v>
                </c:pt>
                <c:pt idx="791">
                  <c:v>41870</c:v>
                </c:pt>
                <c:pt idx="792">
                  <c:v>41869</c:v>
                </c:pt>
                <c:pt idx="793">
                  <c:v>41868</c:v>
                </c:pt>
                <c:pt idx="794">
                  <c:v>41865</c:v>
                </c:pt>
                <c:pt idx="795">
                  <c:v>41864</c:v>
                </c:pt>
                <c:pt idx="796">
                  <c:v>41863</c:v>
                </c:pt>
                <c:pt idx="797">
                  <c:v>41862</c:v>
                </c:pt>
                <c:pt idx="798">
                  <c:v>41861</c:v>
                </c:pt>
                <c:pt idx="799">
                  <c:v>41858</c:v>
                </c:pt>
                <c:pt idx="800">
                  <c:v>41857</c:v>
                </c:pt>
                <c:pt idx="801">
                  <c:v>41856</c:v>
                </c:pt>
                <c:pt idx="802">
                  <c:v>41855</c:v>
                </c:pt>
                <c:pt idx="803">
                  <c:v>41854</c:v>
                </c:pt>
                <c:pt idx="804">
                  <c:v>41851</c:v>
                </c:pt>
                <c:pt idx="805">
                  <c:v>41850</c:v>
                </c:pt>
                <c:pt idx="806">
                  <c:v>41849</c:v>
                </c:pt>
                <c:pt idx="807">
                  <c:v>41848</c:v>
                </c:pt>
                <c:pt idx="808">
                  <c:v>41847</c:v>
                </c:pt>
                <c:pt idx="809">
                  <c:v>41844</c:v>
                </c:pt>
                <c:pt idx="810">
                  <c:v>41843</c:v>
                </c:pt>
                <c:pt idx="811">
                  <c:v>41842</c:v>
                </c:pt>
                <c:pt idx="812">
                  <c:v>41841</c:v>
                </c:pt>
                <c:pt idx="813">
                  <c:v>41840</c:v>
                </c:pt>
                <c:pt idx="814">
                  <c:v>41837</c:v>
                </c:pt>
                <c:pt idx="815">
                  <c:v>41836</c:v>
                </c:pt>
                <c:pt idx="816">
                  <c:v>41835</c:v>
                </c:pt>
                <c:pt idx="817">
                  <c:v>41834</c:v>
                </c:pt>
                <c:pt idx="818">
                  <c:v>41833</c:v>
                </c:pt>
                <c:pt idx="819">
                  <c:v>41830</c:v>
                </c:pt>
                <c:pt idx="820">
                  <c:v>41829</c:v>
                </c:pt>
                <c:pt idx="821">
                  <c:v>41828</c:v>
                </c:pt>
                <c:pt idx="822">
                  <c:v>41827</c:v>
                </c:pt>
                <c:pt idx="823">
                  <c:v>41826</c:v>
                </c:pt>
                <c:pt idx="824">
                  <c:v>41823</c:v>
                </c:pt>
                <c:pt idx="825">
                  <c:v>41822</c:v>
                </c:pt>
                <c:pt idx="826">
                  <c:v>41821</c:v>
                </c:pt>
                <c:pt idx="827">
                  <c:v>41820</c:v>
                </c:pt>
                <c:pt idx="828">
                  <c:v>41819</c:v>
                </c:pt>
                <c:pt idx="829">
                  <c:v>41816</c:v>
                </c:pt>
                <c:pt idx="830">
                  <c:v>41815</c:v>
                </c:pt>
                <c:pt idx="831">
                  <c:v>41814</c:v>
                </c:pt>
                <c:pt idx="832">
                  <c:v>41813</c:v>
                </c:pt>
                <c:pt idx="833">
                  <c:v>41812</c:v>
                </c:pt>
                <c:pt idx="834">
                  <c:v>41809</c:v>
                </c:pt>
                <c:pt idx="835">
                  <c:v>41808</c:v>
                </c:pt>
                <c:pt idx="836">
                  <c:v>41807</c:v>
                </c:pt>
                <c:pt idx="837">
                  <c:v>41806</c:v>
                </c:pt>
                <c:pt idx="838">
                  <c:v>41805</c:v>
                </c:pt>
                <c:pt idx="839">
                  <c:v>41802</c:v>
                </c:pt>
                <c:pt idx="840">
                  <c:v>41801</c:v>
                </c:pt>
                <c:pt idx="841">
                  <c:v>41800</c:v>
                </c:pt>
                <c:pt idx="842">
                  <c:v>41799</c:v>
                </c:pt>
                <c:pt idx="843">
                  <c:v>41798</c:v>
                </c:pt>
                <c:pt idx="844">
                  <c:v>41795</c:v>
                </c:pt>
                <c:pt idx="845">
                  <c:v>41794</c:v>
                </c:pt>
                <c:pt idx="846">
                  <c:v>41793</c:v>
                </c:pt>
                <c:pt idx="847">
                  <c:v>41792</c:v>
                </c:pt>
                <c:pt idx="848">
                  <c:v>41791</c:v>
                </c:pt>
                <c:pt idx="849">
                  <c:v>41788</c:v>
                </c:pt>
                <c:pt idx="850">
                  <c:v>41787</c:v>
                </c:pt>
                <c:pt idx="851">
                  <c:v>41786</c:v>
                </c:pt>
                <c:pt idx="852">
                  <c:v>41785</c:v>
                </c:pt>
                <c:pt idx="853">
                  <c:v>41784</c:v>
                </c:pt>
                <c:pt idx="854">
                  <c:v>41781</c:v>
                </c:pt>
                <c:pt idx="855">
                  <c:v>41780</c:v>
                </c:pt>
                <c:pt idx="856">
                  <c:v>41779</c:v>
                </c:pt>
                <c:pt idx="857">
                  <c:v>41778</c:v>
                </c:pt>
                <c:pt idx="858">
                  <c:v>41777</c:v>
                </c:pt>
                <c:pt idx="859">
                  <c:v>41774</c:v>
                </c:pt>
                <c:pt idx="860">
                  <c:v>41773</c:v>
                </c:pt>
                <c:pt idx="861">
                  <c:v>41772</c:v>
                </c:pt>
                <c:pt idx="862">
                  <c:v>41771</c:v>
                </c:pt>
                <c:pt idx="863">
                  <c:v>41770</c:v>
                </c:pt>
                <c:pt idx="864">
                  <c:v>41767</c:v>
                </c:pt>
                <c:pt idx="865">
                  <c:v>41766</c:v>
                </c:pt>
                <c:pt idx="866">
                  <c:v>41765</c:v>
                </c:pt>
                <c:pt idx="867">
                  <c:v>41764</c:v>
                </c:pt>
                <c:pt idx="868">
                  <c:v>41763</c:v>
                </c:pt>
                <c:pt idx="869">
                  <c:v>41760</c:v>
                </c:pt>
                <c:pt idx="870">
                  <c:v>41759</c:v>
                </c:pt>
                <c:pt idx="871">
                  <c:v>41758</c:v>
                </c:pt>
                <c:pt idx="872">
                  <c:v>41757</c:v>
                </c:pt>
                <c:pt idx="873">
                  <c:v>41756</c:v>
                </c:pt>
                <c:pt idx="874">
                  <c:v>41753</c:v>
                </c:pt>
                <c:pt idx="875">
                  <c:v>41752</c:v>
                </c:pt>
                <c:pt idx="876">
                  <c:v>41751</c:v>
                </c:pt>
                <c:pt idx="877">
                  <c:v>41750</c:v>
                </c:pt>
                <c:pt idx="878">
                  <c:v>41749</c:v>
                </c:pt>
                <c:pt idx="879">
                  <c:v>41746</c:v>
                </c:pt>
                <c:pt idx="880">
                  <c:v>41745</c:v>
                </c:pt>
                <c:pt idx="881">
                  <c:v>41744</c:v>
                </c:pt>
                <c:pt idx="882">
                  <c:v>41743</c:v>
                </c:pt>
                <c:pt idx="883">
                  <c:v>41742</c:v>
                </c:pt>
                <c:pt idx="884">
                  <c:v>41739</c:v>
                </c:pt>
                <c:pt idx="885">
                  <c:v>41738</c:v>
                </c:pt>
                <c:pt idx="886">
                  <c:v>41737</c:v>
                </c:pt>
                <c:pt idx="887">
                  <c:v>41736</c:v>
                </c:pt>
                <c:pt idx="888">
                  <c:v>41735</c:v>
                </c:pt>
                <c:pt idx="889">
                  <c:v>41732</c:v>
                </c:pt>
                <c:pt idx="890">
                  <c:v>41731</c:v>
                </c:pt>
                <c:pt idx="891">
                  <c:v>41730</c:v>
                </c:pt>
                <c:pt idx="892">
                  <c:v>41729</c:v>
                </c:pt>
                <c:pt idx="893">
                  <c:v>41728</c:v>
                </c:pt>
                <c:pt idx="894">
                  <c:v>41726</c:v>
                </c:pt>
                <c:pt idx="895">
                  <c:v>41725</c:v>
                </c:pt>
                <c:pt idx="896">
                  <c:v>41724</c:v>
                </c:pt>
                <c:pt idx="897">
                  <c:v>41723</c:v>
                </c:pt>
                <c:pt idx="898">
                  <c:v>41722</c:v>
                </c:pt>
                <c:pt idx="899">
                  <c:v>41719</c:v>
                </c:pt>
                <c:pt idx="900">
                  <c:v>41718</c:v>
                </c:pt>
                <c:pt idx="901">
                  <c:v>41717</c:v>
                </c:pt>
                <c:pt idx="902">
                  <c:v>41716</c:v>
                </c:pt>
                <c:pt idx="903">
                  <c:v>41715</c:v>
                </c:pt>
                <c:pt idx="904">
                  <c:v>41712</c:v>
                </c:pt>
                <c:pt idx="905">
                  <c:v>41711</c:v>
                </c:pt>
                <c:pt idx="906">
                  <c:v>41710</c:v>
                </c:pt>
                <c:pt idx="907">
                  <c:v>41709</c:v>
                </c:pt>
                <c:pt idx="908">
                  <c:v>41708</c:v>
                </c:pt>
                <c:pt idx="909">
                  <c:v>41705</c:v>
                </c:pt>
                <c:pt idx="910">
                  <c:v>41704</c:v>
                </c:pt>
                <c:pt idx="911">
                  <c:v>41703</c:v>
                </c:pt>
                <c:pt idx="912">
                  <c:v>41702</c:v>
                </c:pt>
                <c:pt idx="913">
                  <c:v>41701</c:v>
                </c:pt>
                <c:pt idx="914">
                  <c:v>41698</c:v>
                </c:pt>
                <c:pt idx="915">
                  <c:v>41697</c:v>
                </c:pt>
                <c:pt idx="916">
                  <c:v>41696</c:v>
                </c:pt>
                <c:pt idx="917">
                  <c:v>41695</c:v>
                </c:pt>
                <c:pt idx="918">
                  <c:v>41694</c:v>
                </c:pt>
                <c:pt idx="919">
                  <c:v>41691</c:v>
                </c:pt>
                <c:pt idx="920">
                  <c:v>41690</c:v>
                </c:pt>
                <c:pt idx="921">
                  <c:v>41689</c:v>
                </c:pt>
                <c:pt idx="922">
                  <c:v>41688</c:v>
                </c:pt>
                <c:pt idx="923">
                  <c:v>41687</c:v>
                </c:pt>
                <c:pt idx="924">
                  <c:v>41684</c:v>
                </c:pt>
                <c:pt idx="925">
                  <c:v>41683</c:v>
                </c:pt>
                <c:pt idx="926">
                  <c:v>41682</c:v>
                </c:pt>
                <c:pt idx="927">
                  <c:v>41681</c:v>
                </c:pt>
                <c:pt idx="928">
                  <c:v>41680</c:v>
                </c:pt>
                <c:pt idx="929">
                  <c:v>41677</c:v>
                </c:pt>
                <c:pt idx="930">
                  <c:v>41676</c:v>
                </c:pt>
                <c:pt idx="931">
                  <c:v>41675</c:v>
                </c:pt>
                <c:pt idx="932">
                  <c:v>41674</c:v>
                </c:pt>
                <c:pt idx="933">
                  <c:v>41673</c:v>
                </c:pt>
                <c:pt idx="934">
                  <c:v>41670</c:v>
                </c:pt>
                <c:pt idx="935">
                  <c:v>41669</c:v>
                </c:pt>
                <c:pt idx="936">
                  <c:v>41668</c:v>
                </c:pt>
                <c:pt idx="937">
                  <c:v>41667</c:v>
                </c:pt>
                <c:pt idx="938">
                  <c:v>41666</c:v>
                </c:pt>
                <c:pt idx="939">
                  <c:v>41663</c:v>
                </c:pt>
                <c:pt idx="940">
                  <c:v>41662</c:v>
                </c:pt>
                <c:pt idx="941">
                  <c:v>41661</c:v>
                </c:pt>
                <c:pt idx="942">
                  <c:v>41660</c:v>
                </c:pt>
                <c:pt idx="943">
                  <c:v>41659</c:v>
                </c:pt>
                <c:pt idx="944">
                  <c:v>41656</c:v>
                </c:pt>
                <c:pt idx="945">
                  <c:v>41655</c:v>
                </c:pt>
                <c:pt idx="946">
                  <c:v>41654</c:v>
                </c:pt>
                <c:pt idx="947">
                  <c:v>41653</c:v>
                </c:pt>
                <c:pt idx="948">
                  <c:v>41652</c:v>
                </c:pt>
                <c:pt idx="949">
                  <c:v>41649</c:v>
                </c:pt>
                <c:pt idx="950">
                  <c:v>41648</c:v>
                </c:pt>
                <c:pt idx="951">
                  <c:v>41647</c:v>
                </c:pt>
                <c:pt idx="952">
                  <c:v>41646</c:v>
                </c:pt>
                <c:pt idx="953">
                  <c:v>41645</c:v>
                </c:pt>
                <c:pt idx="954">
                  <c:v>41642</c:v>
                </c:pt>
                <c:pt idx="955">
                  <c:v>41641</c:v>
                </c:pt>
                <c:pt idx="956">
                  <c:v>41640</c:v>
                </c:pt>
                <c:pt idx="957">
                  <c:v>41639</c:v>
                </c:pt>
                <c:pt idx="958">
                  <c:v>41638</c:v>
                </c:pt>
                <c:pt idx="959">
                  <c:v>41635</c:v>
                </c:pt>
                <c:pt idx="960">
                  <c:v>41634</c:v>
                </c:pt>
                <c:pt idx="961">
                  <c:v>41633</c:v>
                </c:pt>
                <c:pt idx="962">
                  <c:v>41632</c:v>
                </c:pt>
                <c:pt idx="963">
                  <c:v>41631</c:v>
                </c:pt>
                <c:pt idx="964">
                  <c:v>41628</c:v>
                </c:pt>
                <c:pt idx="965">
                  <c:v>41627</c:v>
                </c:pt>
                <c:pt idx="966">
                  <c:v>41626</c:v>
                </c:pt>
                <c:pt idx="967">
                  <c:v>41625</c:v>
                </c:pt>
                <c:pt idx="968">
                  <c:v>41624</c:v>
                </c:pt>
                <c:pt idx="969">
                  <c:v>41621</c:v>
                </c:pt>
                <c:pt idx="970">
                  <c:v>41620</c:v>
                </c:pt>
                <c:pt idx="971">
                  <c:v>41619</c:v>
                </c:pt>
                <c:pt idx="972">
                  <c:v>41618</c:v>
                </c:pt>
                <c:pt idx="973">
                  <c:v>41617</c:v>
                </c:pt>
                <c:pt idx="974">
                  <c:v>41614</c:v>
                </c:pt>
                <c:pt idx="975">
                  <c:v>41613</c:v>
                </c:pt>
                <c:pt idx="976">
                  <c:v>41612</c:v>
                </c:pt>
                <c:pt idx="977">
                  <c:v>41611</c:v>
                </c:pt>
                <c:pt idx="978">
                  <c:v>41610</c:v>
                </c:pt>
                <c:pt idx="979">
                  <c:v>41607</c:v>
                </c:pt>
                <c:pt idx="980">
                  <c:v>41606</c:v>
                </c:pt>
                <c:pt idx="981">
                  <c:v>41605</c:v>
                </c:pt>
                <c:pt idx="982">
                  <c:v>41604</c:v>
                </c:pt>
                <c:pt idx="983">
                  <c:v>41603</c:v>
                </c:pt>
                <c:pt idx="984">
                  <c:v>41600</c:v>
                </c:pt>
                <c:pt idx="985">
                  <c:v>41599</c:v>
                </c:pt>
                <c:pt idx="986">
                  <c:v>41598</c:v>
                </c:pt>
                <c:pt idx="987">
                  <c:v>41597</c:v>
                </c:pt>
                <c:pt idx="988">
                  <c:v>41596</c:v>
                </c:pt>
                <c:pt idx="989">
                  <c:v>41593</c:v>
                </c:pt>
                <c:pt idx="990">
                  <c:v>41592</c:v>
                </c:pt>
                <c:pt idx="991">
                  <c:v>41591</c:v>
                </c:pt>
                <c:pt idx="992">
                  <c:v>41590</c:v>
                </c:pt>
                <c:pt idx="993">
                  <c:v>41589</c:v>
                </c:pt>
                <c:pt idx="994">
                  <c:v>41586</c:v>
                </c:pt>
                <c:pt idx="995">
                  <c:v>41585</c:v>
                </c:pt>
                <c:pt idx="996">
                  <c:v>41584</c:v>
                </c:pt>
                <c:pt idx="997">
                  <c:v>41583</c:v>
                </c:pt>
                <c:pt idx="998">
                  <c:v>41582</c:v>
                </c:pt>
                <c:pt idx="999">
                  <c:v>41579</c:v>
                </c:pt>
                <c:pt idx="1000">
                  <c:v>41578</c:v>
                </c:pt>
                <c:pt idx="1001">
                  <c:v>41577</c:v>
                </c:pt>
                <c:pt idx="1002">
                  <c:v>41576</c:v>
                </c:pt>
                <c:pt idx="1003">
                  <c:v>41575</c:v>
                </c:pt>
                <c:pt idx="1004">
                  <c:v>41571</c:v>
                </c:pt>
                <c:pt idx="1005">
                  <c:v>41570</c:v>
                </c:pt>
                <c:pt idx="1006">
                  <c:v>41569</c:v>
                </c:pt>
                <c:pt idx="1007">
                  <c:v>41568</c:v>
                </c:pt>
                <c:pt idx="1008">
                  <c:v>41567</c:v>
                </c:pt>
                <c:pt idx="1009">
                  <c:v>41564</c:v>
                </c:pt>
                <c:pt idx="1010">
                  <c:v>41563</c:v>
                </c:pt>
                <c:pt idx="1011">
                  <c:v>41562</c:v>
                </c:pt>
                <c:pt idx="1012">
                  <c:v>41561</c:v>
                </c:pt>
                <c:pt idx="1013">
                  <c:v>41560</c:v>
                </c:pt>
                <c:pt idx="1014">
                  <c:v>41557</c:v>
                </c:pt>
                <c:pt idx="1015">
                  <c:v>41556</c:v>
                </c:pt>
                <c:pt idx="1016">
                  <c:v>41555</c:v>
                </c:pt>
                <c:pt idx="1017">
                  <c:v>41553</c:v>
                </c:pt>
                <c:pt idx="1018">
                  <c:v>41550</c:v>
                </c:pt>
                <c:pt idx="1019">
                  <c:v>41549</c:v>
                </c:pt>
                <c:pt idx="1020">
                  <c:v>41548</c:v>
                </c:pt>
                <c:pt idx="1021">
                  <c:v>41547</c:v>
                </c:pt>
                <c:pt idx="1022">
                  <c:v>41546</c:v>
                </c:pt>
                <c:pt idx="1023">
                  <c:v>41543</c:v>
                </c:pt>
                <c:pt idx="1024">
                  <c:v>41542</c:v>
                </c:pt>
                <c:pt idx="1025">
                  <c:v>41541</c:v>
                </c:pt>
                <c:pt idx="1026">
                  <c:v>41540</c:v>
                </c:pt>
                <c:pt idx="1027">
                  <c:v>41539</c:v>
                </c:pt>
                <c:pt idx="1028">
                  <c:v>41536</c:v>
                </c:pt>
                <c:pt idx="1029">
                  <c:v>41535</c:v>
                </c:pt>
                <c:pt idx="1030">
                  <c:v>41534</c:v>
                </c:pt>
                <c:pt idx="1031">
                  <c:v>41533</c:v>
                </c:pt>
                <c:pt idx="1032">
                  <c:v>41532</c:v>
                </c:pt>
                <c:pt idx="1033">
                  <c:v>41529</c:v>
                </c:pt>
                <c:pt idx="1034">
                  <c:v>41528</c:v>
                </c:pt>
                <c:pt idx="1035">
                  <c:v>41527</c:v>
                </c:pt>
                <c:pt idx="1036">
                  <c:v>41526</c:v>
                </c:pt>
                <c:pt idx="1037">
                  <c:v>41525</c:v>
                </c:pt>
                <c:pt idx="1038">
                  <c:v>41522</c:v>
                </c:pt>
                <c:pt idx="1039">
                  <c:v>41521</c:v>
                </c:pt>
                <c:pt idx="1040">
                  <c:v>41520</c:v>
                </c:pt>
                <c:pt idx="1041">
                  <c:v>41519</c:v>
                </c:pt>
                <c:pt idx="1042">
                  <c:v>41518</c:v>
                </c:pt>
                <c:pt idx="1043">
                  <c:v>41515</c:v>
                </c:pt>
                <c:pt idx="1044">
                  <c:v>41514</c:v>
                </c:pt>
                <c:pt idx="1045">
                  <c:v>41513</c:v>
                </c:pt>
                <c:pt idx="1046">
                  <c:v>41512</c:v>
                </c:pt>
                <c:pt idx="1047">
                  <c:v>41511</c:v>
                </c:pt>
                <c:pt idx="1048">
                  <c:v>41508</c:v>
                </c:pt>
                <c:pt idx="1049">
                  <c:v>41507</c:v>
                </c:pt>
                <c:pt idx="1050">
                  <c:v>41506</c:v>
                </c:pt>
                <c:pt idx="1051">
                  <c:v>41505</c:v>
                </c:pt>
                <c:pt idx="1052">
                  <c:v>41504</c:v>
                </c:pt>
                <c:pt idx="1053">
                  <c:v>41501</c:v>
                </c:pt>
                <c:pt idx="1054">
                  <c:v>41500</c:v>
                </c:pt>
                <c:pt idx="1055">
                  <c:v>41499</c:v>
                </c:pt>
                <c:pt idx="1056">
                  <c:v>41498</c:v>
                </c:pt>
                <c:pt idx="1057">
                  <c:v>41497</c:v>
                </c:pt>
                <c:pt idx="1058">
                  <c:v>41494</c:v>
                </c:pt>
                <c:pt idx="1059">
                  <c:v>41493</c:v>
                </c:pt>
                <c:pt idx="1060">
                  <c:v>41492</c:v>
                </c:pt>
                <c:pt idx="1061">
                  <c:v>41491</c:v>
                </c:pt>
                <c:pt idx="1062">
                  <c:v>41490</c:v>
                </c:pt>
                <c:pt idx="1063">
                  <c:v>41487</c:v>
                </c:pt>
                <c:pt idx="1064">
                  <c:v>41486</c:v>
                </c:pt>
                <c:pt idx="1065">
                  <c:v>41485</c:v>
                </c:pt>
                <c:pt idx="1066">
                  <c:v>41484</c:v>
                </c:pt>
                <c:pt idx="1067">
                  <c:v>41483</c:v>
                </c:pt>
                <c:pt idx="1068">
                  <c:v>41480</c:v>
                </c:pt>
                <c:pt idx="1069">
                  <c:v>41479</c:v>
                </c:pt>
                <c:pt idx="1070">
                  <c:v>41478</c:v>
                </c:pt>
                <c:pt idx="1071">
                  <c:v>41477</c:v>
                </c:pt>
                <c:pt idx="1072">
                  <c:v>41476</c:v>
                </c:pt>
                <c:pt idx="1073">
                  <c:v>41473</c:v>
                </c:pt>
                <c:pt idx="1074">
                  <c:v>41472</c:v>
                </c:pt>
                <c:pt idx="1075">
                  <c:v>41471</c:v>
                </c:pt>
                <c:pt idx="1076">
                  <c:v>41470</c:v>
                </c:pt>
                <c:pt idx="1077">
                  <c:v>41469</c:v>
                </c:pt>
                <c:pt idx="1078">
                  <c:v>41466</c:v>
                </c:pt>
                <c:pt idx="1079">
                  <c:v>41465</c:v>
                </c:pt>
                <c:pt idx="1080">
                  <c:v>41464</c:v>
                </c:pt>
                <c:pt idx="1081">
                  <c:v>41463</c:v>
                </c:pt>
                <c:pt idx="1082">
                  <c:v>41462</c:v>
                </c:pt>
                <c:pt idx="1083">
                  <c:v>41459</c:v>
                </c:pt>
                <c:pt idx="1084">
                  <c:v>41458</c:v>
                </c:pt>
                <c:pt idx="1085">
                  <c:v>41457</c:v>
                </c:pt>
                <c:pt idx="1086">
                  <c:v>41456</c:v>
                </c:pt>
                <c:pt idx="1087">
                  <c:v>41455</c:v>
                </c:pt>
                <c:pt idx="1088">
                  <c:v>41452</c:v>
                </c:pt>
                <c:pt idx="1089">
                  <c:v>41451</c:v>
                </c:pt>
                <c:pt idx="1090">
                  <c:v>41450</c:v>
                </c:pt>
                <c:pt idx="1091">
                  <c:v>41449</c:v>
                </c:pt>
                <c:pt idx="1092">
                  <c:v>41448</c:v>
                </c:pt>
                <c:pt idx="1093">
                  <c:v>41445</c:v>
                </c:pt>
                <c:pt idx="1094">
                  <c:v>41444</c:v>
                </c:pt>
                <c:pt idx="1095">
                  <c:v>41443</c:v>
                </c:pt>
                <c:pt idx="1096">
                  <c:v>41442</c:v>
                </c:pt>
                <c:pt idx="1097">
                  <c:v>41441</c:v>
                </c:pt>
                <c:pt idx="1098">
                  <c:v>41438</c:v>
                </c:pt>
                <c:pt idx="1099">
                  <c:v>41437</c:v>
                </c:pt>
                <c:pt idx="1100">
                  <c:v>41436</c:v>
                </c:pt>
                <c:pt idx="1101">
                  <c:v>41435</c:v>
                </c:pt>
                <c:pt idx="1102">
                  <c:v>41434</c:v>
                </c:pt>
                <c:pt idx="1103">
                  <c:v>41431</c:v>
                </c:pt>
                <c:pt idx="1104">
                  <c:v>41430</c:v>
                </c:pt>
                <c:pt idx="1105">
                  <c:v>41429</c:v>
                </c:pt>
                <c:pt idx="1106">
                  <c:v>41428</c:v>
                </c:pt>
                <c:pt idx="1107">
                  <c:v>41427</c:v>
                </c:pt>
                <c:pt idx="1108">
                  <c:v>41424</c:v>
                </c:pt>
                <c:pt idx="1109">
                  <c:v>41423</c:v>
                </c:pt>
                <c:pt idx="1110">
                  <c:v>41422</c:v>
                </c:pt>
                <c:pt idx="1111">
                  <c:v>41421</c:v>
                </c:pt>
                <c:pt idx="1112">
                  <c:v>41420</c:v>
                </c:pt>
                <c:pt idx="1113">
                  <c:v>41417</c:v>
                </c:pt>
                <c:pt idx="1114">
                  <c:v>41416</c:v>
                </c:pt>
                <c:pt idx="1115">
                  <c:v>41415</c:v>
                </c:pt>
                <c:pt idx="1116">
                  <c:v>41414</c:v>
                </c:pt>
                <c:pt idx="1117">
                  <c:v>41413</c:v>
                </c:pt>
                <c:pt idx="1118">
                  <c:v>41410</c:v>
                </c:pt>
                <c:pt idx="1119">
                  <c:v>41409</c:v>
                </c:pt>
                <c:pt idx="1120">
                  <c:v>41408</c:v>
                </c:pt>
                <c:pt idx="1121">
                  <c:v>41407</c:v>
                </c:pt>
                <c:pt idx="1122">
                  <c:v>41406</c:v>
                </c:pt>
                <c:pt idx="1123">
                  <c:v>41403</c:v>
                </c:pt>
                <c:pt idx="1124">
                  <c:v>41402</c:v>
                </c:pt>
                <c:pt idx="1125">
                  <c:v>41401</c:v>
                </c:pt>
                <c:pt idx="1126">
                  <c:v>41400</c:v>
                </c:pt>
                <c:pt idx="1127">
                  <c:v>41399</c:v>
                </c:pt>
                <c:pt idx="1128">
                  <c:v>41396</c:v>
                </c:pt>
                <c:pt idx="1129">
                  <c:v>41395</c:v>
                </c:pt>
                <c:pt idx="1130">
                  <c:v>41394</c:v>
                </c:pt>
                <c:pt idx="1131">
                  <c:v>41393</c:v>
                </c:pt>
                <c:pt idx="1132">
                  <c:v>41392</c:v>
                </c:pt>
                <c:pt idx="1133">
                  <c:v>41389</c:v>
                </c:pt>
                <c:pt idx="1134">
                  <c:v>41388</c:v>
                </c:pt>
                <c:pt idx="1135">
                  <c:v>41387</c:v>
                </c:pt>
                <c:pt idx="1136">
                  <c:v>41386</c:v>
                </c:pt>
                <c:pt idx="1137">
                  <c:v>41385</c:v>
                </c:pt>
                <c:pt idx="1138">
                  <c:v>41382</c:v>
                </c:pt>
                <c:pt idx="1139">
                  <c:v>41381</c:v>
                </c:pt>
                <c:pt idx="1140">
                  <c:v>41380</c:v>
                </c:pt>
                <c:pt idx="1141">
                  <c:v>41379</c:v>
                </c:pt>
                <c:pt idx="1142">
                  <c:v>41378</c:v>
                </c:pt>
                <c:pt idx="1143">
                  <c:v>41375</c:v>
                </c:pt>
                <c:pt idx="1144">
                  <c:v>41374</c:v>
                </c:pt>
                <c:pt idx="1145">
                  <c:v>41373</c:v>
                </c:pt>
                <c:pt idx="1146">
                  <c:v>41372</c:v>
                </c:pt>
                <c:pt idx="1147">
                  <c:v>41371</c:v>
                </c:pt>
                <c:pt idx="1148">
                  <c:v>41368</c:v>
                </c:pt>
                <c:pt idx="1149">
                  <c:v>41367</c:v>
                </c:pt>
                <c:pt idx="1150">
                  <c:v>41366</c:v>
                </c:pt>
                <c:pt idx="1151">
                  <c:v>41365</c:v>
                </c:pt>
                <c:pt idx="1152">
                  <c:v>41364</c:v>
                </c:pt>
                <c:pt idx="1153">
                  <c:v>41362</c:v>
                </c:pt>
                <c:pt idx="1154">
                  <c:v>41361</c:v>
                </c:pt>
                <c:pt idx="1155">
                  <c:v>41360</c:v>
                </c:pt>
                <c:pt idx="1156">
                  <c:v>41359</c:v>
                </c:pt>
                <c:pt idx="1157">
                  <c:v>41358</c:v>
                </c:pt>
                <c:pt idx="1158">
                  <c:v>41355</c:v>
                </c:pt>
                <c:pt idx="1159">
                  <c:v>41354</c:v>
                </c:pt>
                <c:pt idx="1160">
                  <c:v>41353</c:v>
                </c:pt>
                <c:pt idx="1161">
                  <c:v>41352</c:v>
                </c:pt>
                <c:pt idx="1162">
                  <c:v>41351</c:v>
                </c:pt>
                <c:pt idx="1163">
                  <c:v>41348</c:v>
                </c:pt>
                <c:pt idx="1164">
                  <c:v>41347</c:v>
                </c:pt>
                <c:pt idx="1165">
                  <c:v>41346</c:v>
                </c:pt>
                <c:pt idx="1166">
                  <c:v>41345</c:v>
                </c:pt>
                <c:pt idx="1167">
                  <c:v>41344</c:v>
                </c:pt>
                <c:pt idx="1168">
                  <c:v>41341</c:v>
                </c:pt>
                <c:pt idx="1169">
                  <c:v>41340</c:v>
                </c:pt>
                <c:pt idx="1170">
                  <c:v>41339</c:v>
                </c:pt>
                <c:pt idx="1171">
                  <c:v>41338</c:v>
                </c:pt>
                <c:pt idx="1172">
                  <c:v>41337</c:v>
                </c:pt>
                <c:pt idx="1173">
                  <c:v>41334</c:v>
                </c:pt>
                <c:pt idx="1174">
                  <c:v>41333</c:v>
                </c:pt>
                <c:pt idx="1175">
                  <c:v>41332</c:v>
                </c:pt>
                <c:pt idx="1176">
                  <c:v>41331</c:v>
                </c:pt>
                <c:pt idx="1177">
                  <c:v>41330</c:v>
                </c:pt>
                <c:pt idx="1178">
                  <c:v>41327</c:v>
                </c:pt>
                <c:pt idx="1179">
                  <c:v>41326</c:v>
                </c:pt>
                <c:pt idx="1180">
                  <c:v>41325</c:v>
                </c:pt>
                <c:pt idx="1181">
                  <c:v>41324</c:v>
                </c:pt>
                <c:pt idx="1182">
                  <c:v>41323</c:v>
                </c:pt>
                <c:pt idx="1183">
                  <c:v>41320</c:v>
                </c:pt>
                <c:pt idx="1184">
                  <c:v>41319</c:v>
                </c:pt>
                <c:pt idx="1185">
                  <c:v>41318</c:v>
                </c:pt>
                <c:pt idx="1186">
                  <c:v>41317</c:v>
                </c:pt>
                <c:pt idx="1187">
                  <c:v>41316</c:v>
                </c:pt>
                <c:pt idx="1188">
                  <c:v>41313</c:v>
                </c:pt>
                <c:pt idx="1189">
                  <c:v>41312</c:v>
                </c:pt>
                <c:pt idx="1190">
                  <c:v>41311</c:v>
                </c:pt>
                <c:pt idx="1191">
                  <c:v>41310</c:v>
                </c:pt>
                <c:pt idx="1192">
                  <c:v>41309</c:v>
                </c:pt>
                <c:pt idx="1193">
                  <c:v>41306</c:v>
                </c:pt>
                <c:pt idx="1194">
                  <c:v>41305</c:v>
                </c:pt>
                <c:pt idx="1195">
                  <c:v>41304</c:v>
                </c:pt>
                <c:pt idx="1196">
                  <c:v>41303</c:v>
                </c:pt>
                <c:pt idx="1197">
                  <c:v>41302</c:v>
                </c:pt>
                <c:pt idx="1198">
                  <c:v>41299</c:v>
                </c:pt>
                <c:pt idx="1199">
                  <c:v>41298</c:v>
                </c:pt>
                <c:pt idx="1200">
                  <c:v>41297</c:v>
                </c:pt>
                <c:pt idx="1201">
                  <c:v>41296</c:v>
                </c:pt>
                <c:pt idx="1202">
                  <c:v>41295</c:v>
                </c:pt>
                <c:pt idx="1203">
                  <c:v>41292</c:v>
                </c:pt>
                <c:pt idx="1204">
                  <c:v>41291</c:v>
                </c:pt>
                <c:pt idx="1205">
                  <c:v>41290</c:v>
                </c:pt>
                <c:pt idx="1206">
                  <c:v>41289</c:v>
                </c:pt>
                <c:pt idx="1207">
                  <c:v>41288</c:v>
                </c:pt>
                <c:pt idx="1208">
                  <c:v>41285</c:v>
                </c:pt>
                <c:pt idx="1209">
                  <c:v>41284</c:v>
                </c:pt>
                <c:pt idx="1210">
                  <c:v>41283</c:v>
                </c:pt>
                <c:pt idx="1211">
                  <c:v>41282</c:v>
                </c:pt>
                <c:pt idx="1212">
                  <c:v>41281</c:v>
                </c:pt>
                <c:pt idx="1213">
                  <c:v>41278</c:v>
                </c:pt>
                <c:pt idx="1214">
                  <c:v>41277</c:v>
                </c:pt>
                <c:pt idx="1215">
                  <c:v>41276</c:v>
                </c:pt>
                <c:pt idx="1216">
                  <c:v>41275</c:v>
                </c:pt>
                <c:pt idx="1217">
                  <c:v>41274</c:v>
                </c:pt>
                <c:pt idx="1218">
                  <c:v>41271</c:v>
                </c:pt>
                <c:pt idx="1219">
                  <c:v>41270</c:v>
                </c:pt>
                <c:pt idx="1220">
                  <c:v>41269</c:v>
                </c:pt>
                <c:pt idx="1221">
                  <c:v>41268</c:v>
                </c:pt>
                <c:pt idx="1222">
                  <c:v>41267</c:v>
                </c:pt>
                <c:pt idx="1223">
                  <c:v>41264</c:v>
                </c:pt>
                <c:pt idx="1224">
                  <c:v>41263</c:v>
                </c:pt>
                <c:pt idx="1225">
                  <c:v>41262</c:v>
                </c:pt>
                <c:pt idx="1226">
                  <c:v>41261</c:v>
                </c:pt>
                <c:pt idx="1227">
                  <c:v>41260</c:v>
                </c:pt>
                <c:pt idx="1228">
                  <c:v>41257</c:v>
                </c:pt>
                <c:pt idx="1229">
                  <c:v>41256</c:v>
                </c:pt>
                <c:pt idx="1230">
                  <c:v>41255</c:v>
                </c:pt>
                <c:pt idx="1231">
                  <c:v>41254</c:v>
                </c:pt>
                <c:pt idx="1232">
                  <c:v>41253</c:v>
                </c:pt>
                <c:pt idx="1233">
                  <c:v>41250</c:v>
                </c:pt>
                <c:pt idx="1234">
                  <c:v>41249</c:v>
                </c:pt>
                <c:pt idx="1235">
                  <c:v>41248</c:v>
                </c:pt>
                <c:pt idx="1236">
                  <c:v>41246</c:v>
                </c:pt>
                <c:pt idx="1237">
                  <c:v>41243</c:v>
                </c:pt>
                <c:pt idx="1238">
                  <c:v>41242</c:v>
                </c:pt>
                <c:pt idx="1239">
                  <c:v>41241</c:v>
                </c:pt>
                <c:pt idx="1240">
                  <c:v>41240</c:v>
                </c:pt>
                <c:pt idx="1241">
                  <c:v>41239</c:v>
                </c:pt>
                <c:pt idx="1242">
                  <c:v>41236</c:v>
                </c:pt>
                <c:pt idx="1243">
                  <c:v>41235</c:v>
                </c:pt>
                <c:pt idx="1244">
                  <c:v>41234</c:v>
                </c:pt>
                <c:pt idx="1245">
                  <c:v>41233</c:v>
                </c:pt>
                <c:pt idx="1246">
                  <c:v>41232</c:v>
                </c:pt>
                <c:pt idx="1247">
                  <c:v>41229</c:v>
                </c:pt>
                <c:pt idx="1248">
                  <c:v>41228</c:v>
                </c:pt>
                <c:pt idx="1249">
                  <c:v>41227</c:v>
                </c:pt>
                <c:pt idx="1250">
                  <c:v>41226</c:v>
                </c:pt>
                <c:pt idx="1251">
                  <c:v>41225</c:v>
                </c:pt>
                <c:pt idx="1252">
                  <c:v>41222</c:v>
                </c:pt>
                <c:pt idx="1253">
                  <c:v>41221</c:v>
                </c:pt>
                <c:pt idx="1254">
                  <c:v>41220</c:v>
                </c:pt>
                <c:pt idx="1255">
                  <c:v>41219</c:v>
                </c:pt>
                <c:pt idx="1256">
                  <c:v>41218</c:v>
                </c:pt>
                <c:pt idx="1257">
                  <c:v>41215</c:v>
                </c:pt>
                <c:pt idx="1258">
                  <c:v>41214</c:v>
                </c:pt>
                <c:pt idx="1259">
                  <c:v>41213</c:v>
                </c:pt>
                <c:pt idx="1260">
                  <c:v>41212</c:v>
                </c:pt>
                <c:pt idx="1261">
                  <c:v>41211</c:v>
                </c:pt>
                <c:pt idx="1262">
                  <c:v>41207</c:v>
                </c:pt>
                <c:pt idx="1263">
                  <c:v>41206</c:v>
                </c:pt>
                <c:pt idx="1264">
                  <c:v>41205</c:v>
                </c:pt>
                <c:pt idx="1265">
                  <c:v>41204</c:v>
                </c:pt>
                <c:pt idx="1266">
                  <c:v>41203</c:v>
                </c:pt>
                <c:pt idx="1267">
                  <c:v>41200</c:v>
                </c:pt>
                <c:pt idx="1268">
                  <c:v>41199</c:v>
                </c:pt>
                <c:pt idx="1269">
                  <c:v>41198</c:v>
                </c:pt>
                <c:pt idx="1270">
                  <c:v>41197</c:v>
                </c:pt>
                <c:pt idx="1271">
                  <c:v>41196</c:v>
                </c:pt>
                <c:pt idx="1272">
                  <c:v>41193</c:v>
                </c:pt>
                <c:pt idx="1273">
                  <c:v>41192</c:v>
                </c:pt>
                <c:pt idx="1274">
                  <c:v>41191</c:v>
                </c:pt>
                <c:pt idx="1275">
                  <c:v>41190</c:v>
                </c:pt>
                <c:pt idx="1276">
                  <c:v>41189</c:v>
                </c:pt>
                <c:pt idx="1277">
                  <c:v>41186</c:v>
                </c:pt>
                <c:pt idx="1278">
                  <c:v>41185</c:v>
                </c:pt>
                <c:pt idx="1279">
                  <c:v>41184</c:v>
                </c:pt>
                <c:pt idx="1280">
                  <c:v>41183</c:v>
                </c:pt>
                <c:pt idx="1281">
                  <c:v>41182</c:v>
                </c:pt>
                <c:pt idx="1282">
                  <c:v>41179</c:v>
                </c:pt>
                <c:pt idx="1283">
                  <c:v>41178</c:v>
                </c:pt>
                <c:pt idx="1284">
                  <c:v>41177</c:v>
                </c:pt>
                <c:pt idx="1285">
                  <c:v>41176</c:v>
                </c:pt>
                <c:pt idx="1286">
                  <c:v>41175</c:v>
                </c:pt>
                <c:pt idx="1287">
                  <c:v>41172</c:v>
                </c:pt>
                <c:pt idx="1288">
                  <c:v>41171</c:v>
                </c:pt>
                <c:pt idx="1289">
                  <c:v>41170</c:v>
                </c:pt>
                <c:pt idx="1290">
                  <c:v>41169</c:v>
                </c:pt>
                <c:pt idx="1291">
                  <c:v>41168</c:v>
                </c:pt>
                <c:pt idx="1292">
                  <c:v>41165</c:v>
                </c:pt>
                <c:pt idx="1293">
                  <c:v>41164</c:v>
                </c:pt>
                <c:pt idx="1294">
                  <c:v>41163</c:v>
                </c:pt>
                <c:pt idx="1295">
                  <c:v>41162</c:v>
                </c:pt>
                <c:pt idx="1296">
                  <c:v>41161</c:v>
                </c:pt>
                <c:pt idx="1297">
                  <c:v>41158</c:v>
                </c:pt>
                <c:pt idx="1298">
                  <c:v>41157</c:v>
                </c:pt>
                <c:pt idx="1299">
                  <c:v>41156</c:v>
                </c:pt>
                <c:pt idx="1300">
                  <c:v>41155</c:v>
                </c:pt>
                <c:pt idx="1301">
                  <c:v>41154</c:v>
                </c:pt>
                <c:pt idx="1302">
                  <c:v>41151</c:v>
                </c:pt>
                <c:pt idx="1303">
                  <c:v>41150</c:v>
                </c:pt>
                <c:pt idx="1304">
                  <c:v>41149</c:v>
                </c:pt>
                <c:pt idx="1305">
                  <c:v>41148</c:v>
                </c:pt>
                <c:pt idx="1306">
                  <c:v>41147</c:v>
                </c:pt>
                <c:pt idx="1307">
                  <c:v>41144</c:v>
                </c:pt>
                <c:pt idx="1308">
                  <c:v>41143</c:v>
                </c:pt>
                <c:pt idx="1309">
                  <c:v>41142</c:v>
                </c:pt>
                <c:pt idx="1310">
                  <c:v>41141</c:v>
                </c:pt>
                <c:pt idx="1311">
                  <c:v>41140</c:v>
                </c:pt>
                <c:pt idx="1312">
                  <c:v>41137</c:v>
                </c:pt>
                <c:pt idx="1313">
                  <c:v>41136</c:v>
                </c:pt>
                <c:pt idx="1314">
                  <c:v>41135</c:v>
                </c:pt>
                <c:pt idx="1315">
                  <c:v>41134</c:v>
                </c:pt>
                <c:pt idx="1316">
                  <c:v>41133</c:v>
                </c:pt>
                <c:pt idx="1317">
                  <c:v>41130</c:v>
                </c:pt>
                <c:pt idx="1318">
                  <c:v>41129</c:v>
                </c:pt>
                <c:pt idx="1319">
                  <c:v>41128</c:v>
                </c:pt>
                <c:pt idx="1320">
                  <c:v>41127</c:v>
                </c:pt>
                <c:pt idx="1321">
                  <c:v>41126</c:v>
                </c:pt>
                <c:pt idx="1322">
                  <c:v>41123</c:v>
                </c:pt>
                <c:pt idx="1323">
                  <c:v>41122</c:v>
                </c:pt>
                <c:pt idx="1324">
                  <c:v>41121</c:v>
                </c:pt>
                <c:pt idx="1325">
                  <c:v>41120</c:v>
                </c:pt>
                <c:pt idx="1326">
                  <c:v>41119</c:v>
                </c:pt>
                <c:pt idx="1327">
                  <c:v>41116</c:v>
                </c:pt>
                <c:pt idx="1328">
                  <c:v>41115</c:v>
                </c:pt>
                <c:pt idx="1329">
                  <c:v>41114</c:v>
                </c:pt>
                <c:pt idx="1330">
                  <c:v>41113</c:v>
                </c:pt>
                <c:pt idx="1331">
                  <c:v>41112</c:v>
                </c:pt>
                <c:pt idx="1332">
                  <c:v>41109</c:v>
                </c:pt>
                <c:pt idx="1333">
                  <c:v>41108</c:v>
                </c:pt>
                <c:pt idx="1334">
                  <c:v>41107</c:v>
                </c:pt>
                <c:pt idx="1335">
                  <c:v>41106</c:v>
                </c:pt>
                <c:pt idx="1336">
                  <c:v>41105</c:v>
                </c:pt>
                <c:pt idx="1337">
                  <c:v>41102</c:v>
                </c:pt>
                <c:pt idx="1338">
                  <c:v>41101</c:v>
                </c:pt>
                <c:pt idx="1339">
                  <c:v>41100</c:v>
                </c:pt>
                <c:pt idx="1340">
                  <c:v>41099</c:v>
                </c:pt>
                <c:pt idx="1341">
                  <c:v>41098</c:v>
                </c:pt>
                <c:pt idx="1342">
                  <c:v>41095</c:v>
                </c:pt>
                <c:pt idx="1343">
                  <c:v>41094</c:v>
                </c:pt>
                <c:pt idx="1344">
                  <c:v>41093</c:v>
                </c:pt>
                <c:pt idx="1345">
                  <c:v>41092</c:v>
                </c:pt>
                <c:pt idx="1346">
                  <c:v>41091</c:v>
                </c:pt>
                <c:pt idx="1347">
                  <c:v>41088</c:v>
                </c:pt>
                <c:pt idx="1348">
                  <c:v>41087</c:v>
                </c:pt>
                <c:pt idx="1349">
                  <c:v>41086</c:v>
                </c:pt>
                <c:pt idx="1350">
                  <c:v>41085</c:v>
                </c:pt>
                <c:pt idx="1351">
                  <c:v>41084</c:v>
                </c:pt>
                <c:pt idx="1352">
                  <c:v>41081</c:v>
                </c:pt>
                <c:pt idx="1353">
                  <c:v>41080</c:v>
                </c:pt>
                <c:pt idx="1354">
                  <c:v>41079</c:v>
                </c:pt>
                <c:pt idx="1355">
                  <c:v>41078</c:v>
                </c:pt>
                <c:pt idx="1356">
                  <c:v>41077</c:v>
                </c:pt>
                <c:pt idx="1357">
                  <c:v>41074</c:v>
                </c:pt>
                <c:pt idx="1358">
                  <c:v>41073</c:v>
                </c:pt>
                <c:pt idx="1359">
                  <c:v>41072</c:v>
                </c:pt>
                <c:pt idx="1360">
                  <c:v>41071</c:v>
                </c:pt>
                <c:pt idx="1361">
                  <c:v>41070</c:v>
                </c:pt>
                <c:pt idx="1362">
                  <c:v>41067</c:v>
                </c:pt>
                <c:pt idx="1363">
                  <c:v>41066</c:v>
                </c:pt>
                <c:pt idx="1364">
                  <c:v>41065</c:v>
                </c:pt>
                <c:pt idx="1365">
                  <c:v>41064</c:v>
                </c:pt>
                <c:pt idx="1366">
                  <c:v>41063</c:v>
                </c:pt>
                <c:pt idx="1367">
                  <c:v>41060</c:v>
                </c:pt>
                <c:pt idx="1368">
                  <c:v>41059</c:v>
                </c:pt>
                <c:pt idx="1369">
                  <c:v>41058</c:v>
                </c:pt>
                <c:pt idx="1370">
                  <c:v>41057</c:v>
                </c:pt>
                <c:pt idx="1371">
                  <c:v>41056</c:v>
                </c:pt>
                <c:pt idx="1372">
                  <c:v>41053</c:v>
                </c:pt>
                <c:pt idx="1373">
                  <c:v>41052</c:v>
                </c:pt>
                <c:pt idx="1374">
                  <c:v>41051</c:v>
                </c:pt>
                <c:pt idx="1375">
                  <c:v>41050</c:v>
                </c:pt>
                <c:pt idx="1376">
                  <c:v>41049</c:v>
                </c:pt>
                <c:pt idx="1377">
                  <c:v>41046</c:v>
                </c:pt>
                <c:pt idx="1378">
                  <c:v>41045</c:v>
                </c:pt>
                <c:pt idx="1379">
                  <c:v>41044</c:v>
                </c:pt>
                <c:pt idx="1380">
                  <c:v>41043</c:v>
                </c:pt>
                <c:pt idx="1381">
                  <c:v>41042</c:v>
                </c:pt>
                <c:pt idx="1382">
                  <c:v>41039</c:v>
                </c:pt>
                <c:pt idx="1383">
                  <c:v>41038</c:v>
                </c:pt>
                <c:pt idx="1384">
                  <c:v>41037</c:v>
                </c:pt>
                <c:pt idx="1385">
                  <c:v>41036</c:v>
                </c:pt>
                <c:pt idx="1386">
                  <c:v>41035</c:v>
                </c:pt>
                <c:pt idx="1387">
                  <c:v>41032</c:v>
                </c:pt>
                <c:pt idx="1388">
                  <c:v>41031</c:v>
                </c:pt>
                <c:pt idx="1389">
                  <c:v>41030</c:v>
                </c:pt>
                <c:pt idx="1390">
                  <c:v>41029</c:v>
                </c:pt>
                <c:pt idx="1391">
                  <c:v>41028</c:v>
                </c:pt>
                <c:pt idx="1392">
                  <c:v>41025</c:v>
                </c:pt>
                <c:pt idx="1393">
                  <c:v>41024</c:v>
                </c:pt>
                <c:pt idx="1394">
                  <c:v>41023</c:v>
                </c:pt>
                <c:pt idx="1395">
                  <c:v>41022</c:v>
                </c:pt>
                <c:pt idx="1396">
                  <c:v>41021</c:v>
                </c:pt>
                <c:pt idx="1397">
                  <c:v>41018</c:v>
                </c:pt>
                <c:pt idx="1398">
                  <c:v>41017</c:v>
                </c:pt>
                <c:pt idx="1399">
                  <c:v>41016</c:v>
                </c:pt>
                <c:pt idx="1400">
                  <c:v>41015</c:v>
                </c:pt>
                <c:pt idx="1401">
                  <c:v>41014</c:v>
                </c:pt>
                <c:pt idx="1402">
                  <c:v>41011</c:v>
                </c:pt>
                <c:pt idx="1403">
                  <c:v>41010</c:v>
                </c:pt>
                <c:pt idx="1404">
                  <c:v>41009</c:v>
                </c:pt>
                <c:pt idx="1405">
                  <c:v>41008</c:v>
                </c:pt>
                <c:pt idx="1406">
                  <c:v>41007</c:v>
                </c:pt>
                <c:pt idx="1407">
                  <c:v>41004</c:v>
                </c:pt>
                <c:pt idx="1408">
                  <c:v>41003</c:v>
                </c:pt>
                <c:pt idx="1409">
                  <c:v>41002</c:v>
                </c:pt>
                <c:pt idx="1410">
                  <c:v>41001</c:v>
                </c:pt>
                <c:pt idx="1411">
                  <c:v>41000</c:v>
                </c:pt>
                <c:pt idx="1412">
                  <c:v>40997</c:v>
                </c:pt>
                <c:pt idx="1413">
                  <c:v>40996</c:v>
                </c:pt>
                <c:pt idx="1414">
                  <c:v>40995</c:v>
                </c:pt>
                <c:pt idx="1415">
                  <c:v>40994</c:v>
                </c:pt>
                <c:pt idx="1416">
                  <c:v>40993</c:v>
                </c:pt>
                <c:pt idx="1417">
                  <c:v>40991</c:v>
                </c:pt>
                <c:pt idx="1418">
                  <c:v>40990</c:v>
                </c:pt>
                <c:pt idx="1419">
                  <c:v>40989</c:v>
                </c:pt>
                <c:pt idx="1420">
                  <c:v>40988</c:v>
                </c:pt>
                <c:pt idx="1421">
                  <c:v>40987</c:v>
                </c:pt>
                <c:pt idx="1422">
                  <c:v>40984</c:v>
                </c:pt>
                <c:pt idx="1423">
                  <c:v>40983</c:v>
                </c:pt>
                <c:pt idx="1424">
                  <c:v>40982</c:v>
                </c:pt>
                <c:pt idx="1425">
                  <c:v>40981</c:v>
                </c:pt>
                <c:pt idx="1426">
                  <c:v>40980</c:v>
                </c:pt>
                <c:pt idx="1427">
                  <c:v>40977</c:v>
                </c:pt>
                <c:pt idx="1428">
                  <c:v>40976</c:v>
                </c:pt>
                <c:pt idx="1429">
                  <c:v>40975</c:v>
                </c:pt>
                <c:pt idx="1430">
                  <c:v>40974</c:v>
                </c:pt>
                <c:pt idx="1431">
                  <c:v>40973</c:v>
                </c:pt>
                <c:pt idx="1432">
                  <c:v>40970</c:v>
                </c:pt>
                <c:pt idx="1433">
                  <c:v>40969</c:v>
                </c:pt>
                <c:pt idx="1434">
                  <c:v>40968</c:v>
                </c:pt>
                <c:pt idx="1435">
                  <c:v>40967</c:v>
                </c:pt>
                <c:pt idx="1436">
                  <c:v>40966</c:v>
                </c:pt>
                <c:pt idx="1437">
                  <c:v>40963</c:v>
                </c:pt>
                <c:pt idx="1438">
                  <c:v>40962</c:v>
                </c:pt>
                <c:pt idx="1439">
                  <c:v>40961</c:v>
                </c:pt>
                <c:pt idx="1440">
                  <c:v>40960</c:v>
                </c:pt>
                <c:pt idx="1441">
                  <c:v>40959</c:v>
                </c:pt>
                <c:pt idx="1442">
                  <c:v>40956</c:v>
                </c:pt>
                <c:pt idx="1443">
                  <c:v>40955</c:v>
                </c:pt>
                <c:pt idx="1444">
                  <c:v>40954</c:v>
                </c:pt>
                <c:pt idx="1445">
                  <c:v>40953</c:v>
                </c:pt>
                <c:pt idx="1446">
                  <c:v>40952</c:v>
                </c:pt>
                <c:pt idx="1447">
                  <c:v>40949</c:v>
                </c:pt>
                <c:pt idx="1448">
                  <c:v>40948</c:v>
                </c:pt>
                <c:pt idx="1449">
                  <c:v>40947</c:v>
                </c:pt>
                <c:pt idx="1450">
                  <c:v>40946</c:v>
                </c:pt>
                <c:pt idx="1451">
                  <c:v>40945</c:v>
                </c:pt>
                <c:pt idx="1452">
                  <c:v>40942</c:v>
                </c:pt>
                <c:pt idx="1453">
                  <c:v>40941</c:v>
                </c:pt>
                <c:pt idx="1454">
                  <c:v>40940</c:v>
                </c:pt>
                <c:pt idx="1455">
                  <c:v>40939</c:v>
                </c:pt>
                <c:pt idx="1456">
                  <c:v>40938</c:v>
                </c:pt>
                <c:pt idx="1457">
                  <c:v>40935</c:v>
                </c:pt>
                <c:pt idx="1458">
                  <c:v>40934</c:v>
                </c:pt>
                <c:pt idx="1459">
                  <c:v>40933</c:v>
                </c:pt>
                <c:pt idx="1460">
                  <c:v>40932</c:v>
                </c:pt>
                <c:pt idx="1461">
                  <c:v>40931</c:v>
                </c:pt>
                <c:pt idx="1462">
                  <c:v>40928</c:v>
                </c:pt>
                <c:pt idx="1463">
                  <c:v>40927</c:v>
                </c:pt>
                <c:pt idx="1464">
                  <c:v>40926</c:v>
                </c:pt>
                <c:pt idx="1465">
                  <c:v>40925</c:v>
                </c:pt>
                <c:pt idx="1466">
                  <c:v>40924</c:v>
                </c:pt>
                <c:pt idx="1467">
                  <c:v>40921</c:v>
                </c:pt>
                <c:pt idx="1468">
                  <c:v>40920</c:v>
                </c:pt>
                <c:pt idx="1469">
                  <c:v>40919</c:v>
                </c:pt>
                <c:pt idx="1470">
                  <c:v>40918</c:v>
                </c:pt>
                <c:pt idx="1471">
                  <c:v>40917</c:v>
                </c:pt>
                <c:pt idx="1472">
                  <c:v>40914</c:v>
                </c:pt>
                <c:pt idx="1473">
                  <c:v>40913</c:v>
                </c:pt>
                <c:pt idx="1474">
                  <c:v>40912</c:v>
                </c:pt>
                <c:pt idx="1475">
                  <c:v>40911</c:v>
                </c:pt>
                <c:pt idx="1476">
                  <c:v>40910</c:v>
                </c:pt>
                <c:pt idx="1477">
                  <c:v>40907</c:v>
                </c:pt>
                <c:pt idx="1478">
                  <c:v>40906</c:v>
                </c:pt>
                <c:pt idx="1479">
                  <c:v>40905</c:v>
                </c:pt>
                <c:pt idx="1480">
                  <c:v>40904</c:v>
                </c:pt>
                <c:pt idx="1481">
                  <c:v>40903</c:v>
                </c:pt>
                <c:pt idx="1482">
                  <c:v>40900</c:v>
                </c:pt>
                <c:pt idx="1483">
                  <c:v>40899</c:v>
                </c:pt>
                <c:pt idx="1484">
                  <c:v>40898</c:v>
                </c:pt>
                <c:pt idx="1485">
                  <c:v>40897</c:v>
                </c:pt>
                <c:pt idx="1486">
                  <c:v>40896</c:v>
                </c:pt>
                <c:pt idx="1487">
                  <c:v>40893</c:v>
                </c:pt>
                <c:pt idx="1488">
                  <c:v>40892</c:v>
                </c:pt>
                <c:pt idx="1489">
                  <c:v>40891</c:v>
                </c:pt>
                <c:pt idx="1490">
                  <c:v>40890</c:v>
                </c:pt>
                <c:pt idx="1491">
                  <c:v>40889</c:v>
                </c:pt>
                <c:pt idx="1492">
                  <c:v>40886</c:v>
                </c:pt>
                <c:pt idx="1493">
                  <c:v>40885</c:v>
                </c:pt>
                <c:pt idx="1494">
                  <c:v>40884</c:v>
                </c:pt>
                <c:pt idx="1495">
                  <c:v>40883</c:v>
                </c:pt>
                <c:pt idx="1496">
                  <c:v>40882</c:v>
                </c:pt>
                <c:pt idx="1497">
                  <c:v>40879</c:v>
                </c:pt>
                <c:pt idx="1498">
                  <c:v>40878</c:v>
                </c:pt>
                <c:pt idx="1499">
                  <c:v>40877</c:v>
                </c:pt>
                <c:pt idx="1500">
                  <c:v>40876</c:v>
                </c:pt>
                <c:pt idx="1501">
                  <c:v>40875</c:v>
                </c:pt>
                <c:pt idx="1502">
                  <c:v>40872</c:v>
                </c:pt>
                <c:pt idx="1503">
                  <c:v>40871</c:v>
                </c:pt>
                <c:pt idx="1504">
                  <c:v>40870</c:v>
                </c:pt>
                <c:pt idx="1505">
                  <c:v>40869</c:v>
                </c:pt>
                <c:pt idx="1506">
                  <c:v>40868</c:v>
                </c:pt>
                <c:pt idx="1507">
                  <c:v>40865</c:v>
                </c:pt>
                <c:pt idx="1508">
                  <c:v>40864</c:v>
                </c:pt>
                <c:pt idx="1509">
                  <c:v>40863</c:v>
                </c:pt>
                <c:pt idx="1510">
                  <c:v>40862</c:v>
                </c:pt>
                <c:pt idx="1511">
                  <c:v>40861</c:v>
                </c:pt>
                <c:pt idx="1512">
                  <c:v>40858</c:v>
                </c:pt>
                <c:pt idx="1513">
                  <c:v>40857</c:v>
                </c:pt>
                <c:pt idx="1514">
                  <c:v>40856</c:v>
                </c:pt>
                <c:pt idx="1515">
                  <c:v>40855</c:v>
                </c:pt>
                <c:pt idx="1516">
                  <c:v>40854</c:v>
                </c:pt>
                <c:pt idx="1517">
                  <c:v>40851</c:v>
                </c:pt>
                <c:pt idx="1518">
                  <c:v>40850</c:v>
                </c:pt>
                <c:pt idx="1519">
                  <c:v>40849</c:v>
                </c:pt>
                <c:pt idx="1520">
                  <c:v>40848</c:v>
                </c:pt>
                <c:pt idx="1521">
                  <c:v>40847</c:v>
                </c:pt>
                <c:pt idx="1522">
                  <c:v>40843</c:v>
                </c:pt>
                <c:pt idx="1523">
                  <c:v>40842</c:v>
                </c:pt>
                <c:pt idx="1524">
                  <c:v>40841</c:v>
                </c:pt>
                <c:pt idx="1525">
                  <c:v>40840</c:v>
                </c:pt>
                <c:pt idx="1526">
                  <c:v>40839</c:v>
                </c:pt>
                <c:pt idx="1527">
                  <c:v>40836</c:v>
                </c:pt>
                <c:pt idx="1528">
                  <c:v>40835</c:v>
                </c:pt>
                <c:pt idx="1529">
                  <c:v>40834</c:v>
                </c:pt>
                <c:pt idx="1530">
                  <c:v>40833</c:v>
                </c:pt>
                <c:pt idx="1531">
                  <c:v>40832</c:v>
                </c:pt>
                <c:pt idx="1532">
                  <c:v>40829</c:v>
                </c:pt>
                <c:pt idx="1533">
                  <c:v>40828</c:v>
                </c:pt>
                <c:pt idx="1534">
                  <c:v>40827</c:v>
                </c:pt>
                <c:pt idx="1535">
                  <c:v>40826</c:v>
                </c:pt>
                <c:pt idx="1536">
                  <c:v>40825</c:v>
                </c:pt>
                <c:pt idx="1537">
                  <c:v>40822</c:v>
                </c:pt>
                <c:pt idx="1538">
                  <c:v>40821</c:v>
                </c:pt>
                <c:pt idx="1539">
                  <c:v>40820</c:v>
                </c:pt>
                <c:pt idx="1540">
                  <c:v>40819</c:v>
                </c:pt>
                <c:pt idx="1541">
                  <c:v>40818</c:v>
                </c:pt>
                <c:pt idx="1542">
                  <c:v>40815</c:v>
                </c:pt>
                <c:pt idx="1543">
                  <c:v>40814</c:v>
                </c:pt>
                <c:pt idx="1544">
                  <c:v>40813</c:v>
                </c:pt>
                <c:pt idx="1545">
                  <c:v>40812</c:v>
                </c:pt>
                <c:pt idx="1546">
                  <c:v>40811</c:v>
                </c:pt>
                <c:pt idx="1547">
                  <c:v>40808</c:v>
                </c:pt>
                <c:pt idx="1548">
                  <c:v>40807</c:v>
                </c:pt>
                <c:pt idx="1549">
                  <c:v>40806</c:v>
                </c:pt>
                <c:pt idx="1550">
                  <c:v>40805</c:v>
                </c:pt>
                <c:pt idx="1551">
                  <c:v>40804</c:v>
                </c:pt>
                <c:pt idx="1552">
                  <c:v>40801</c:v>
                </c:pt>
                <c:pt idx="1553">
                  <c:v>40800</c:v>
                </c:pt>
                <c:pt idx="1554">
                  <c:v>40799</c:v>
                </c:pt>
                <c:pt idx="1555">
                  <c:v>40798</c:v>
                </c:pt>
                <c:pt idx="1556">
                  <c:v>40797</c:v>
                </c:pt>
                <c:pt idx="1557">
                  <c:v>40794</c:v>
                </c:pt>
                <c:pt idx="1558">
                  <c:v>40793</c:v>
                </c:pt>
                <c:pt idx="1559">
                  <c:v>40792</c:v>
                </c:pt>
                <c:pt idx="1560">
                  <c:v>40791</c:v>
                </c:pt>
                <c:pt idx="1561">
                  <c:v>40790</c:v>
                </c:pt>
                <c:pt idx="1562">
                  <c:v>40787</c:v>
                </c:pt>
                <c:pt idx="1563">
                  <c:v>40786</c:v>
                </c:pt>
                <c:pt idx="1564">
                  <c:v>40785</c:v>
                </c:pt>
                <c:pt idx="1565">
                  <c:v>40784</c:v>
                </c:pt>
                <c:pt idx="1566">
                  <c:v>40783</c:v>
                </c:pt>
                <c:pt idx="1567">
                  <c:v>40780</c:v>
                </c:pt>
                <c:pt idx="1568">
                  <c:v>40779</c:v>
                </c:pt>
                <c:pt idx="1569">
                  <c:v>40778</c:v>
                </c:pt>
                <c:pt idx="1570">
                  <c:v>40777</c:v>
                </c:pt>
                <c:pt idx="1571">
                  <c:v>40776</c:v>
                </c:pt>
                <c:pt idx="1572">
                  <c:v>40773</c:v>
                </c:pt>
                <c:pt idx="1573">
                  <c:v>40772</c:v>
                </c:pt>
                <c:pt idx="1574">
                  <c:v>40771</c:v>
                </c:pt>
                <c:pt idx="1575">
                  <c:v>40770</c:v>
                </c:pt>
                <c:pt idx="1576">
                  <c:v>40769</c:v>
                </c:pt>
                <c:pt idx="1577">
                  <c:v>40766</c:v>
                </c:pt>
                <c:pt idx="1578">
                  <c:v>40765</c:v>
                </c:pt>
                <c:pt idx="1579">
                  <c:v>40764</c:v>
                </c:pt>
                <c:pt idx="1580">
                  <c:v>40763</c:v>
                </c:pt>
                <c:pt idx="1581">
                  <c:v>40762</c:v>
                </c:pt>
                <c:pt idx="1582">
                  <c:v>40759</c:v>
                </c:pt>
                <c:pt idx="1583">
                  <c:v>40758</c:v>
                </c:pt>
                <c:pt idx="1584">
                  <c:v>40757</c:v>
                </c:pt>
                <c:pt idx="1585">
                  <c:v>40756</c:v>
                </c:pt>
                <c:pt idx="1586">
                  <c:v>40755</c:v>
                </c:pt>
                <c:pt idx="1587">
                  <c:v>40752</c:v>
                </c:pt>
                <c:pt idx="1588">
                  <c:v>40751</c:v>
                </c:pt>
                <c:pt idx="1589">
                  <c:v>40750</c:v>
                </c:pt>
                <c:pt idx="1590">
                  <c:v>40749</c:v>
                </c:pt>
                <c:pt idx="1591">
                  <c:v>40748</c:v>
                </c:pt>
                <c:pt idx="1592">
                  <c:v>40745</c:v>
                </c:pt>
                <c:pt idx="1593">
                  <c:v>40744</c:v>
                </c:pt>
                <c:pt idx="1594">
                  <c:v>40743</c:v>
                </c:pt>
                <c:pt idx="1595">
                  <c:v>40742</c:v>
                </c:pt>
                <c:pt idx="1596">
                  <c:v>40741</c:v>
                </c:pt>
                <c:pt idx="1597">
                  <c:v>40738</c:v>
                </c:pt>
                <c:pt idx="1598">
                  <c:v>40737</c:v>
                </c:pt>
                <c:pt idx="1599">
                  <c:v>40736</c:v>
                </c:pt>
                <c:pt idx="1600">
                  <c:v>40735</c:v>
                </c:pt>
                <c:pt idx="1601">
                  <c:v>40734</c:v>
                </c:pt>
                <c:pt idx="1602">
                  <c:v>40731</c:v>
                </c:pt>
                <c:pt idx="1603">
                  <c:v>40730</c:v>
                </c:pt>
                <c:pt idx="1604">
                  <c:v>40729</c:v>
                </c:pt>
                <c:pt idx="1605">
                  <c:v>40728</c:v>
                </c:pt>
                <c:pt idx="1606">
                  <c:v>40727</c:v>
                </c:pt>
                <c:pt idx="1607">
                  <c:v>40724</c:v>
                </c:pt>
                <c:pt idx="1608">
                  <c:v>40723</c:v>
                </c:pt>
                <c:pt idx="1609">
                  <c:v>40722</c:v>
                </c:pt>
                <c:pt idx="1610">
                  <c:v>40721</c:v>
                </c:pt>
                <c:pt idx="1611">
                  <c:v>40720</c:v>
                </c:pt>
                <c:pt idx="1612">
                  <c:v>40717</c:v>
                </c:pt>
                <c:pt idx="1613">
                  <c:v>40716</c:v>
                </c:pt>
                <c:pt idx="1614">
                  <c:v>40715</c:v>
                </c:pt>
                <c:pt idx="1615">
                  <c:v>40714</c:v>
                </c:pt>
                <c:pt idx="1616">
                  <c:v>40713</c:v>
                </c:pt>
                <c:pt idx="1617">
                  <c:v>40710</c:v>
                </c:pt>
                <c:pt idx="1618">
                  <c:v>40709</c:v>
                </c:pt>
                <c:pt idx="1619">
                  <c:v>40708</c:v>
                </c:pt>
                <c:pt idx="1620">
                  <c:v>40707</c:v>
                </c:pt>
                <c:pt idx="1621">
                  <c:v>40706</c:v>
                </c:pt>
                <c:pt idx="1622">
                  <c:v>40703</c:v>
                </c:pt>
                <c:pt idx="1623">
                  <c:v>40702</c:v>
                </c:pt>
                <c:pt idx="1624">
                  <c:v>40701</c:v>
                </c:pt>
                <c:pt idx="1625">
                  <c:v>40700</c:v>
                </c:pt>
                <c:pt idx="1626">
                  <c:v>40699</c:v>
                </c:pt>
                <c:pt idx="1627">
                  <c:v>40696</c:v>
                </c:pt>
                <c:pt idx="1628">
                  <c:v>40695</c:v>
                </c:pt>
                <c:pt idx="1629">
                  <c:v>40694</c:v>
                </c:pt>
                <c:pt idx="1630">
                  <c:v>40693</c:v>
                </c:pt>
                <c:pt idx="1631">
                  <c:v>40692</c:v>
                </c:pt>
                <c:pt idx="1632">
                  <c:v>40689</c:v>
                </c:pt>
                <c:pt idx="1633">
                  <c:v>40688</c:v>
                </c:pt>
                <c:pt idx="1634">
                  <c:v>40687</c:v>
                </c:pt>
                <c:pt idx="1635">
                  <c:v>40686</c:v>
                </c:pt>
                <c:pt idx="1636">
                  <c:v>40685</c:v>
                </c:pt>
                <c:pt idx="1637">
                  <c:v>40682</c:v>
                </c:pt>
                <c:pt idx="1638">
                  <c:v>40681</c:v>
                </c:pt>
                <c:pt idx="1639">
                  <c:v>40680</c:v>
                </c:pt>
                <c:pt idx="1640">
                  <c:v>40679</c:v>
                </c:pt>
                <c:pt idx="1641">
                  <c:v>40678</c:v>
                </c:pt>
                <c:pt idx="1642">
                  <c:v>40675</c:v>
                </c:pt>
                <c:pt idx="1643">
                  <c:v>40674</c:v>
                </c:pt>
                <c:pt idx="1644">
                  <c:v>40673</c:v>
                </c:pt>
                <c:pt idx="1645">
                  <c:v>40672</c:v>
                </c:pt>
                <c:pt idx="1646">
                  <c:v>40671</c:v>
                </c:pt>
                <c:pt idx="1647">
                  <c:v>40668</c:v>
                </c:pt>
                <c:pt idx="1648">
                  <c:v>40667</c:v>
                </c:pt>
                <c:pt idx="1649">
                  <c:v>40666</c:v>
                </c:pt>
                <c:pt idx="1650">
                  <c:v>40665</c:v>
                </c:pt>
                <c:pt idx="1651">
                  <c:v>40664</c:v>
                </c:pt>
                <c:pt idx="1652">
                  <c:v>40661</c:v>
                </c:pt>
                <c:pt idx="1653">
                  <c:v>40660</c:v>
                </c:pt>
                <c:pt idx="1654">
                  <c:v>40659</c:v>
                </c:pt>
                <c:pt idx="1655">
                  <c:v>40658</c:v>
                </c:pt>
                <c:pt idx="1656">
                  <c:v>40657</c:v>
                </c:pt>
                <c:pt idx="1657">
                  <c:v>40654</c:v>
                </c:pt>
                <c:pt idx="1658">
                  <c:v>40653</c:v>
                </c:pt>
                <c:pt idx="1659">
                  <c:v>40652</c:v>
                </c:pt>
                <c:pt idx="1660">
                  <c:v>40651</c:v>
                </c:pt>
                <c:pt idx="1661">
                  <c:v>40650</c:v>
                </c:pt>
                <c:pt idx="1662">
                  <c:v>40646</c:v>
                </c:pt>
                <c:pt idx="1663">
                  <c:v>40645</c:v>
                </c:pt>
                <c:pt idx="1664">
                  <c:v>40644</c:v>
                </c:pt>
                <c:pt idx="1665">
                  <c:v>40643</c:v>
                </c:pt>
                <c:pt idx="1666">
                  <c:v>40640</c:v>
                </c:pt>
                <c:pt idx="1667">
                  <c:v>40639</c:v>
                </c:pt>
                <c:pt idx="1668">
                  <c:v>40638</c:v>
                </c:pt>
                <c:pt idx="1669">
                  <c:v>40637</c:v>
                </c:pt>
                <c:pt idx="1670">
                  <c:v>40636</c:v>
                </c:pt>
                <c:pt idx="1671">
                  <c:v>40633</c:v>
                </c:pt>
                <c:pt idx="1672">
                  <c:v>40632</c:v>
                </c:pt>
                <c:pt idx="1673">
                  <c:v>40631</c:v>
                </c:pt>
                <c:pt idx="1674">
                  <c:v>40630</c:v>
                </c:pt>
                <c:pt idx="1675">
                  <c:v>40629</c:v>
                </c:pt>
                <c:pt idx="1676">
                  <c:v>40627</c:v>
                </c:pt>
                <c:pt idx="1677">
                  <c:v>40626</c:v>
                </c:pt>
                <c:pt idx="1678">
                  <c:v>40625</c:v>
                </c:pt>
                <c:pt idx="1679">
                  <c:v>40624</c:v>
                </c:pt>
                <c:pt idx="1680">
                  <c:v>40623</c:v>
                </c:pt>
                <c:pt idx="1681">
                  <c:v>40620</c:v>
                </c:pt>
                <c:pt idx="1682">
                  <c:v>40619</c:v>
                </c:pt>
                <c:pt idx="1683">
                  <c:v>40618</c:v>
                </c:pt>
                <c:pt idx="1684">
                  <c:v>40617</c:v>
                </c:pt>
                <c:pt idx="1685">
                  <c:v>40616</c:v>
                </c:pt>
                <c:pt idx="1686">
                  <c:v>40613</c:v>
                </c:pt>
                <c:pt idx="1687">
                  <c:v>40612</c:v>
                </c:pt>
                <c:pt idx="1688">
                  <c:v>40611</c:v>
                </c:pt>
                <c:pt idx="1689">
                  <c:v>40610</c:v>
                </c:pt>
                <c:pt idx="1690">
                  <c:v>40609</c:v>
                </c:pt>
                <c:pt idx="1691">
                  <c:v>40606</c:v>
                </c:pt>
                <c:pt idx="1692">
                  <c:v>40605</c:v>
                </c:pt>
                <c:pt idx="1693">
                  <c:v>40604</c:v>
                </c:pt>
                <c:pt idx="1694">
                  <c:v>40603</c:v>
                </c:pt>
                <c:pt idx="1695">
                  <c:v>40602</c:v>
                </c:pt>
                <c:pt idx="1696">
                  <c:v>40599</c:v>
                </c:pt>
                <c:pt idx="1697">
                  <c:v>40598</c:v>
                </c:pt>
                <c:pt idx="1698">
                  <c:v>40597</c:v>
                </c:pt>
                <c:pt idx="1699">
                  <c:v>40596</c:v>
                </c:pt>
                <c:pt idx="1700">
                  <c:v>40595</c:v>
                </c:pt>
                <c:pt idx="1701">
                  <c:v>40592</c:v>
                </c:pt>
                <c:pt idx="1702">
                  <c:v>40591</c:v>
                </c:pt>
                <c:pt idx="1703">
                  <c:v>40590</c:v>
                </c:pt>
                <c:pt idx="1704">
                  <c:v>40589</c:v>
                </c:pt>
                <c:pt idx="1705">
                  <c:v>40588</c:v>
                </c:pt>
                <c:pt idx="1706">
                  <c:v>40585</c:v>
                </c:pt>
                <c:pt idx="1707">
                  <c:v>40584</c:v>
                </c:pt>
                <c:pt idx="1708">
                  <c:v>40583</c:v>
                </c:pt>
                <c:pt idx="1709">
                  <c:v>40582</c:v>
                </c:pt>
                <c:pt idx="1710">
                  <c:v>40581</c:v>
                </c:pt>
                <c:pt idx="1711">
                  <c:v>40578</c:v>
                </c:pt>
                <c:pt idx="1712">
                  <c:v>40577</c:v>
                </c:pt>
                <c:pt idx="1713">
                  <c:v>40576</c:v>
                </c:pt>
                <c:pt idx="1714">
                  <c:v>40575</c:v>
                </c:pt>
                <c:pt idx="1715">
                  <c:v>40574</c:v>
                </c:pt>
                <c:pt idx="1716">
                  <c:v>40571</c:v>
                </c:pt>
                <c:pt idx="1717">
                  <c:v>40570</c:v>
                </c:pt>
                <c:pt idx="1718">
                  <c:v>40569</c:v>
                </c:pt>
                <c:pt idx="1719">
                  <c:v>40568</c:v>
                </c:pt>
                <c:pt idx="1720">
                  <c:v>40567</c:v>
                </c:pt>
                <c:pt idx="1721">
                  <c:v>40564</c:v>
                </c:pt>
                <c:pt idx="1722">
                  <c:v>40563</c:v>
                </c:pt>
                <c:pt idx="1723">
                  <c:v>40562</c:v>
                </c:pt>
                <c:pt idx="1724">
                  <c:v>40561</c:v>
                </c:pt>
                <c:pt idx="1725">
                  <c:v>40560</c:v>
                </c:pt>
                <c:pt idx="1726">
                  <c:v>40557</c:v>
                </c:pt>
                <c:pt idx="1727">
                  <c:v>40556</c:v>
                </c:pt>
                <c:pt idx="1728">
                  <c:v>40555</c:v>
                </c:pt>
                <c:pt idx="1729">
                  <c:v>40554</c:v>
                </c:pt>
                <c:pt idx="1730">
                  <c:v>40553</c:v>
                </c:pt>
                <c:pt idx="1731">
                  <c:v>40550</c:v>
                </c:pt>
                <c:pt idx="1732">
                  <c:v>40549</c:v>
                </c:pt>
                <c:pt idx="1733">
                  <c:v>40548</c:v>
                </c:pt>
                <c:pt idx="1734">
                  <c:v>40547</c:v>
                </c:pt>
                <c:pt idx="1735">
                  <c:v>40546</c:v>
                </c:pt>
                <c:pt idx="1736">
                  <c:v>40543</c:v>
                </c:pt>
                <c:pt idx="1737">
                  <c:v>40542</c:v>
                </c:pt>
                <c:pt idx="1738">
                  <c:v>40541</c:v>
                </c:pt>
                <c:pt idx="1739">
                  <c:v>40540</c:v>
                </c:pt>
                <c:pt idx="1740">
                  <c:v>40539</c:v>
                </c:pt>
                <c:pt idx="1741">
                  <c:v>40536</c:v>
                </c:pt>
                <c:pt idx="1742">
                  <c:v>40535</c:v>
                </c:pt>
                <c:pt idx="1743">
                  <c:v>40534</c:v>
                </c:pt>
                <c:pt idx="1744">
                  <c:v>40533</c:v>
                </c:pt>
                <c:pt idx="1745">
                  <c:v>40532</c:v>
                </c:pt>
                <c:pt idx="1746">
                  <c:v>40529</c:v>
                </c:pt>
                <c:pt idx="1747">
                  <c:v>40528</c:v>
                </c:pt>
                <c:pt idx="1748">
                  <c:v>40527</c:v>
                </c:pt>
                <c:pt idx="1749">
                  <c:v>40526</c:v>
                </c:pt>
                <c:pt idx="1750">
                  <c:v>40525</c:v>
                </c:pt>
                <c:pt idx="1751">
                  <c:v>40522</c:v>
                </c:pt>
                <c:pt idx="1752">
                  <c:v>40521</c:v>
                </c:pt>
                <c:pt idx="1753">
                  <c:v>40520</c:v>
                </c:pt>
                <c:pt idx="1754">
                  <c:v>40519</c:v>
                </c:pt>
                <c:pt idx="1755">
                  <c:v>40518</c:v>
                </c:pt>
                <c:pt idx="1756">
                  <c:v>40515</c:v>
                </c:pt>
                <c:pt idx="1757">
                  <c:v>40514</c:v>
                </c:pt>
                <c:pt idx="1758">
                  <c:v>40513</c:v>
                </c:pt>
                <c:pt idx="1759">
                  <c:v>40512</c:v>
                </c:pt>
                <c:pt idx="1760">
                  <c:v>40511</c:v>
                </c:pt>
                <c:pt idx="1761">
                  <c:v>40508</c:v>
                </c:pt>
                <c:pt idx="1762">
                  <c:v>40507</c:v>
                </c:pt>
                <c:pt idx="1763">
                  <c:v>40506</c:v>
                </c:pt>
                <c:pt idx="1764">
                  <c:v>40505</c:v>
                </c:pt>
                <c:pt idx="1765">
                  <c:v>40504</c:v>
                </c:pt>
                <c:pt idx="1766">
                  <c:v>40501</c:v>
                </c:pt>
                <c:pt idx="1767">
                  <c:v>40500</c:v>
                </c:pt>
                <c:pt idx="1768">
                  <c:v>40499</c:v>
                </c:pt>
                <c:pt idx="1769">
                  <c:v>40498</c:v>
                </c:pt>
                <c:pt idx="1770">
                  <c:v>40497</c:v>
                </c:pt>
                <c:pt idx="1771">
                  <c:v>40494</c:v>
                </c:pt>
                <c:pt idx="1772">
                  <c:v>40493</c:v>
                </c:pt>
                <c:pt idx="1773">
                  <c:v>40492</c:v>
                </c:pt>
                <c:pt idx="1774">
                  <c:v>40491</c:v>
                </c:pt>
                <c:pt idx="1775">
                  <c:v>40490</c:v>
                </c:pt>
                <c:pt idx="1776">
                  <c:v>40487</c:v>
                </c:pt>
                <c:pt idx="1777">
                  <c:v>40486</c:v>
                </c:pt>
                <c:pt idx="1778">
                  <c:v>40485</c:v>
                </c:pt>
                <c:pt idx="1779">
                  <c:v>40484</c:v>
                </c:pt>
                <c:pt idx="1780">
                  <c:v>40483</c:v>
                </c:pt>
                <c:pt idx="1781">
                  <c:v>40479</c:v>
                </c:pt>
                <c:pt idx="1782">
                  <c:v>40478</c:v>
                </c:pt>
                <c:pt idx="1783">
                  <c:v>40477</c:v>
                </c:pt>
                <c:pt idx="1784">
                  <c:v>40476</c:v>
                </c:pt>
                <c:pt idx="1785">
                  <c:v>40475</c:v>
                </c:pt>
                <c:pt idx="1786">
                  <c:v>40472</c:v>
                </c:pt>
                <c:pt idx="1787">
                  <c:v>40471</c:v>
                </c:pt>
                <c:pt idx="1788">
                  <c:v>40470</c:v>
                </c:pt>
                <c:pt idx="1789">
                  <c:v>40469</c:v>
                </c:pt>
                <c:pt idx="1790">
                  <c:v>40468</c:v>
                </c:pt>
                <c:pt idx="1791">
                  <c:v>40465</c:v>
                </c:pt>
                <c:pt idx="1792">
                  <c:v>40464</c:v>
                </c:pt>
                <c:pt idx="1793">
                  <c:v>40463</c:v>
                </c:pt>
                <c:pt idx="1794">
                  <c:v>40462</c:v>
                </c:pt>
                <c:pt idx="1795">
                  <c:v>40461</c:v>
                </c:pt>
                <c:pt idx="1796">
                  <c:v>40458</c:v>
                </c:pt>
                <c:pt idx="1797">
                  <c:v>40457</c:v>
                </c:pt>
                <c:pt idx="1798">
                  <c:v>40456</c:v>
                </c:pt>
                <c:pt idx="1799">
                  <c:v>40455</c:v>
                </c:pt>
                <c:pt idx="1800">
                  <c:v>40454</c:v>
                </c:pt>
                <c:pt idx="1801">
                  <c:v>40451</c:v>
                </c:pt>
                <c:pt idx="1802">
                  <c:v>40450</c:v>
                </c:pt>
                <c:pt idx="1803">
                  <c:v>40449</c:v>
                </c:pt>
                <c:pt idx="1804">
                  <c:v>40448</c:v>
                </c:pt>
                <c:pt idx="1805">
                  <c:v>40447</c:v>
                </c:pt>
                <c:pt idx="1806">
                  <c:v>40444</c:v>
                </c:pt>
                <c:pt idx="1807">
                  <c:v>40443</c:v>
                </c:pt>
                <c:pt idx="1808">
                  <c:v>40442</c:v>
                </c:pt>
                <c:pt idx="1809">
                  <c:v>40441</c:v>
                </c:pt>
                <c:pt idx="1810">
                  <c:v>40440</c:v>
                </c:pt>
                <c:pt idx="1811">
                  <c:v>40437</c:v>
                </c:pt>
                <c:pt idx="1812">
                  <c:v>40436</c:v>
                </c:pt>
                <c:pt idx="1813">
                  <c:v>40435</c:v>
                </c:pt>
                <c:pt idx="1814">
                  <c:v>40434</c:v>
                </c:pt>
                <c:pt idx="1815">
                  <c:v>40433</c:v>
                </c:pt>
                <c:pt idx="1816">
                  <c:v>40430</c:v>
                </c:pt>
                <c:pt idx="1817">
                  <c:v>40429</c:v>
                </c:pt>
                <c:pt idx="1818">
                  <c:v>40428</c:v>
                </c:pt>
                <c:pt idx="1819">
                  <c:v>40427</c:v>
                </c:pt>
                <c:pt idx="1820">
                  <c:v>40426</c:v>
                </c:pt>
                <c:pt idx="1821">
                  <c:v>40423</c:v>
                </c:pt>
                <c:pt idx="1822">
                  <c:v>40422</c:v>
                </c:pt>
                <c:pt idx="1823">
                  <c:v>40421</c:v>
                </c:pt>
                <c:pt idx="1824">
                  <c:v>40420</c:v>
                </c:pt>
                <c:pt idx="1825">
                  <c:v>40419</c:v>
                </c:pt>
                <c:pt idx="1826">
                  <c:v>40416</c:v>
                </c:pt>
                <c:pt idx="1827">
                  <c:v>40415</c:v>
                </c:pt>
                <c:pt idx="1828">
                  <c:v>40414</c:v>
                </c:pt>
                <c:pt idx="1829">
                  <c:v>40413</c:v>
                </c:pt>
                <c:pt idx="1830">
                  <c:v>40412</c:v>
                </c:pt>
                <c:pt idx="1831">
                  <c:v>40409</c:v>
                </c:pt>
                <c:pt idx="1832">
                  <c:v>40408</c:v>
                </c:pt>
                <c:pt idx="1833">
                  <c:v>40407</c:v>
                </c:pt>
                <c:pt idx="1834">
                  <c:v>40406</c:v>
                </c:pt>
                <c:pt idx="1835">
                  <c:v>40405</c:v>
                </c:pt>
                <c:pt idx="1836">
                  <c:v>40402</c:v>
                </c:pt>
                <c:pt idx="1837">
                  <c:v>40401</c:v>
                </c:pt>
                <c:pt idx="1838">
                  <c:v>40400</c:v>
                </c:pt>
                <c:pt idx="1839">
                  <c:v>40399</c:v>
                </c:pt>
                <c:pt idx="1840">
                  <c:v>40398</c:v>
                </c:pt>
                <c:pt idx="1841">
                  <c:v>40395</c:v>
                </c:pt>
                <c:pt idx="1842">
                  <c:v>40394</c:v>
                </c:pt>
                <c:pt idx="1843">
                  <c:v>40393</c:v>
                </c:pt>
                <c:pt idx="1844">
                  <c:v>40392</c:v>
                </c:pt>
                <c:pt idx="1845">
                  <c:v>40391</c:v>
                </c:pt>
                <c:pt idx="1846">
                  <c:v>40388</c:v>
                </c:pt>
                <c:pt idx="1847">
                  <c:v>40387</c:v>
                </c:pt>
                <c:pt idx="1848">
                  <c:v>40386</c:v>
                </c:pt>
                <c:pt idx="1849">
                  <c:v>40385</c:v>
                </c:pt>
                <c:pt idx="1850">
                  <c:v>40384</c:v>
                </c:pt>
                <c:pt idx="1851">
                  <c:v>40381</c:v>
                </c:pt>
                <c:pt idx="1852">
                  <c:v>40380</c:v>
                </c:pt>
                <c:pt idx="1853">
                  <c:v>40379</c:v>
                </c:pt>
                <c:pt idx="1854">
                  <c:v>40378</c:v>
                </c:pt>
                <c:pt idx="1855">
                  <c:v>40377</c:v>
                </c:pt>
                <c:pt idx="1856">
                  <c:v>40374</c:v>
                </c:pt>
                <c:pt idx="1857">
                  <c:v>40373</c:v>
                </c:pt>
                <c:pt idx="1858">
                  <c:v>40372</c:v>
                </c:pt>
                <c:pt idx="1859">
                  <c:v>40371</c:v>
                </c:pt>
                <c:pt idx="1860">
                  <c:v>40370</c:v>
                </c:pt>
                <c:pt idx="1861">
                  <c:v>40367</c:v>
                </c:pt>
                <c:pt idx="1862">
                  <c:v>40366</c:v>
                </c:pt>
                <c:pt idx="1863">
                  <c:v>40365</c:v>
                </c:pt>
                <c:pt idx="1864">
                  <c:v>40364</c:v>
                </c:pt>
                <c:pt idx="1865">
                  <c:v>40363</c:v>
                </c:pt>
                <c:pt idx="1866">
                  <c:v>40360</c:v>
                </c:pt>
                <c:pt idx="1867">
                  <c:v>40359</c:v>
                </c:pt>
                <c:pt idx="1868">
                  <c:v>40358</c:v>
                </c:pt>
                <c:pt idx="1869">
                  <c:v>40357</c:v>
                </c:pt>
                <c:pt idx="1870">
                  <c:v>40356</c:v>
                </c:pt>
                <c:pt idx="1871">
                  <c:v>40353</c:v>
                </c:pt>
                <c:pt idx="1872">
                  <c:v>40352</c:v>
                </c:pt>
                <c:pt idx="1873">
                  <c:v>40351</c:v>
                </c:pt>
                <c:pt idx="1874">
                  <c:v>40350</c:v>
                </c:pt>
                <c:pt idx="1875">
                  <c:v>40349</c:v>
                </c:pt>
                <c:pt idx="1876">
                  <c:v>40346</c:v>
                </c:pt>
                <c:pt idx="1877">
                  <c:v>40345</c:v>
                </c:pt>
                <c:pt idx="1878">
                  <c:v>40344</c:v>
                </c:pt>
                <c:pt idx="1879">
                  <c:v>40343</c:v>
                </c:pt>
                <c:pt idx="1880">
                  <c:v>40342</c:v>
                </c:pt>
                <c:pt idx="1881">
                  <c:v>40339</c:v>
                </c:pt>
                <c:pt idx="1882">
                  <c:v>40338</c:v>
                </c:pt>
                <c:pt idx="1883">
                  <c:v>40337</c:v>
                </c:pt>
                <c:pt idx="1884">
                  <c:v>40336</c:v>
                </c:pt>
                <c:pt idx="1885">
                  <c:v>40335</c:v>
                </c:pt>
                <c:pt idx="1886">
                  <c:v>40332</c:v>
                </c:pt>
                <c:pt idx="1887">
                  <c:v>40331</c:v>
                </c:pt>
                <c:pt idx="1888">
                  <c:v>40330</c:v>
                </c:pt>
                <c:pt idx="1889">
                  <c:v>40329</c:v>
                </c:pt>
                <c:pt idx="1890">
                  <c:v>40328</c:v>
                </c:pt>
                <c:pt idx="1891">
                  <c:v>40325</c:v>
                </c:pt>
                <c:pt idx="1892">
                  <c:v>40324</c:v>
                </c:pt>
                <c:pt idx="1893">
                  <c:v>40323</c:v>
                </c:pt>
                <c:pt idx="1894">
                  <c:v>40322</c:v>
                </c:pt>
                <c:pt idx="1895">
                  <c:v>40321</c:v>
                </c:pt>
                <c:pt idx="1896">
                  <c:v>40318</c:v>
                </c:pt>
                <c:pt idx="1897">
                  <c:v>40317</c:v>
                </c:pt>
                <c:pt idx="1898">
                  <c:v>40316</c:v>
                </c:pt>
                <c:pt idx="1899">
                  <c:v>40315</c:v>
                </c:pt>
                <c:pt idx="1900">
                  <c:v>40314</c:v>
                </c:pt>
                <c:pt idx="1901">
                  <c:v>40311</c:v>
                </c:pt>
                <c:pt idx="1902">
                  <c:v>40310</c:v>
                </c:pt>
                <c:pt idx="1903">
                  <c:v>40309</c:v>
                </c:pt>
                <c:pt idx="1904">
                  <c:v>40308</c:v>
                </c:pt>
                <c:pt idx="1905">
                  <c:v>40307</c:v>
                </c:pt>
                <c:pt idx="1906">
                  <c:v>40304</c:v>
                </c:pt>
                <c:pt idx="1907">
                  <c:v>40303</c:v>
                </c:pt>
                <c:pt idx="1908">
                  <c:v>40302</c:v>
                </c:pt>
                <c:pt idx="1909">
                  <c:v>40301</c:v>
                </c:pt>
                <c:pt idx="1910">
                  <c:v>40300</c:v>
                </c:pt>
                <c:pt idx="1911">
                  <c:v>40297</c:v>
                </c:pt>
                <c:pt idx="1912">
                  <c:v>40296</c:v>
                </c:pt>
                <c:pt idx="1913">
                  <c:v>40295</c:v>
                </c:pt>
                <c:pt idx="1914">
                  <c:v>40294</c:v>
                </c:pt>
                <c:pt idx="1915">
                  <c:v>40293</c:v>
                </c:pt>
                <c:pt idx="1916">
                  <c:v>40290</c:v>
                </c:pt>
                <c:pt idx="1917">
                  <c:v>40289</c:v>
                </c:pt>
                <c:pt idx="1918">
                  <c:v>40288</c:v>
                </c:pt>
                <c:pt idx="1919">
                  <c:v>40287</c:v>
                </c:pt>
                <c:pt idx="1920">
                  <c:v>40286</c:v>
                </c:pt>
                <c:pt idx="1921">
                  <c:v>40283</c:v>
                </c:pt>
                <c:pt idx="1922">
                  <c:v>40282</c:v>
                </c:pt>
                <c:pt idx="1923">
                  <c:v>40281</c:v>
                </c:pt>
                <c:pt idx="1924">
                  <c:v>40280</c:v>
                </c:pt>
                <c:pt idx="1925">
                  <c:v>40279</c:v>
                </c:pt>
                <c:pt idx="1926">
                  <c:v>40276</c:v>
                </c:pt>
                <c:pt idx="1927">
                  <c:v>40275</c:v>
                </c:pt>
                <c:pt idx="1928">
                  <c:v>40274</c:v>
                </c:pt>
                <c:pt idx="1929">
                  <c:v>40273</c:v>
                </c:pt>
                <c:pt idx="1930">
                  <c:v>40272</c:v>
                </c:pt>
                <c:pt idx="1931">
                  <c:v>40269</c:v>
                </c:pt>
                <c:pt idx="1932">
                  <c:v>40268</c:v>
                </c:pt>
                <c:pt idx="1933">
                  <c:v>40267</c:v>
                </c:pt>
                <c:pt idx="1934">
                  <c:v>40266</c:v>
                </c:pt>
                <c:pt idx="1935">
                  <c:v>40265</c:v>
                </c:pt>
                <c:pt idx="1936">
                  <c:v>40263</c:v>
                </c:pt>
                <c:pt idx="1937">
                  <c:v>40262</c:v>
                </c:pt>
                <c:pt idx="1938">
                  <c:v>40261</c:v>
                </c:pt>
                <c:pt idx="1939">
                  <c:v>40260</c:v>
                </c:pt>
                <c:pt idx="1940">
                  <c:v>40259</c:v>
                </c:pt>
                <c:pt idx="1941">
                  <c:v>40256</c:v>
                </c:pt>
                <c:pt idx="1942">
                  <c:v>40255</c:v>
                </c:pt>
                <c:pt idx="1943">
                  <c:v>40254</c:v>
                </c:pt>
                <c:pt idx="1944">
                  <c:v>40253</c:v>
                </c:pt>
                <c:pt idx="1945">
                  <c:v>40252</c:v>
                </c:pt>
                <c:pt idx="1946">
                  <c:v>40249</c:v>
                </c:pt>
                <c:pt idx="1947">
                  <c:v>40248</c:v>
                </c:pt>
                <c:pt idx="1948">
                  <c:v>40247</c:v>
                </c:pt>
                <c:pt idx="1949">
                  <c:v>40246</c:v>
                </c:pt>
                <c:pt idx="1950">
                  <c:v>40245</c:v>
                </c:pt>
                <c:pt idx="1951">
                  <c:v>40242</c:v>
                </c:pt>
                <c:pt idx="1952">
                  <c:v>40241</c:v>
                </c:pt>
                <c:pt idx="1953">
                  <c:v>40240</c:v>
                </c:pt>
                <c:pt idx="1954">
                  <c:v>40239</c:v>
                </c:pt>
                <c:pt idx="1955">
                  <c:v>40238</c:v>
                </c:pt>
                <c:pt idx="1956">
                  <c:v>40235</c:v>
                </c:pt>
                <c:pt idx="1957">
                  <c:v>40234</c:v>
                </c:pt>
                <c:pt idx="1958">
                  <c:v>40233</c:v>
                </c:pt>
                <c:pt idx="1959">
                  <c:v>40232</c:v>
                </c:pt>
                <c:pt idx="1960">
                  <c:v>40231</c:v>
                </c:pt>
                <c:pt idx="1961">
                  <c:v>40228</c:v>
                </c:pt>
                <c:pt idx="1962">
                  <c:v>40227</c:v>
                </c:pt>
                <c:pt idx="1963">
                  <c:v>40226</c:v>
                </c:pt>
                <c:pt idx="1964">
                  <c:v>40225</c:v>
                </c:pt>
                <c:pt idx="1965">
                  <c:v>40224</c:v>
                </c:pt>
                <c:pt idx="1966">
                  <c:v>40221</c:v>
                </c:pt>
                <c:pt idx="1967">
                  <c:v>40220</c:v>
                </c:pt>
                <c:pt idx="1968">
                  <c:v>40219</c:v>
                </c:pt>
                <c:pt idx="1969">
                  <c:v>40218</c:v>
                </c:pt>
                <c:pt idx="1970">
                  <c:v>40217</c:v>
                </c:pt>
                <c:pt idx="1971">
                  <c:v>40214</c:v>
                </c:pt>
                <c:pt idx="1972">
                  <c:v>40213</c:v>
                </c:pt>
                <c:pt idx="1973">
                  <c:v>40212</c:v>
                </c:pt>
                <c:pt idx="1974">
                  <c:v>40211</c:v>
                </c:pt>
                <c:pt idx="1975">
                  <c:v>40210</c:v>
                </c:pt>
                <c:pt idx="1976">
                  <c:v>40207</c:v>
                </c:pt>
                <c:pt idx="1977">
                  <c:v>40206</c:v>
                </c:pt>
                <c:pt idx="1978">
                  <c:v>40205</c:v>
                </c:pt>
                <c:pt idx="1979">
                  <c:v>40204</c:v>
                </c:pt>
                <c:pt idx="1980">
                  <c:v>40203</c:v>
                </c:pt>
                <c:pt idx="1981">
                  <c:v>40200</c:v>
                </c:pt>
                <c:pt idx="1982">
                  <c:v>40199</c:v>
                </c:pt>
                <c:pt idx="1983">
                  <c:v>40198</c:v>
                </c:pt>
                <c:pt idx="1984">
                  <c:v>40197</c:v>
                </c:pt>
                <c:pt idx="1985">
                  <c:v>40196</c:v>
                </c:pt>
                <c:pt idx="1986">
                  <c:v>40193</c:v>
                </c:pt>
                <c:pt idx="1987">
                  <c:v>40192</c:v>
                </c:pt>
                <c:pt idx="1988">
                  <c:v>40191</c:v>
                </c:pt>
                <c:pt idx="1989">
                  <c:v>40190</c:v>
                </c:pt>
                <c:pt idx="1990">
                  <c:v>40189</c:v>
                </c:pt>
                <c:pt idx="1991">
                  <c:v>40186</c:v>
                </c:pt>
                <c:pt idx="1992">
                  <c:v>40185</c:v>
                </c:pt>
                <c:pt idx="1993">
                  <c:v>40184</c:v>
                </c:pt>
                <c:pt idx="1994">
                  <c:v>40183</c:v>
                </c:pt>
                <c:pt idx="1995">
                  <c:v>40182</c:v>
                </c:pt>
                <c:pt idx="1996">
                  <c:v>40179</c:v>
                </c:pt>
                <c:pt idx="1997">
                  <c:v>40178</c:v>
                </c:pt>
                <c:pt idx="1998">
                  <c:v>40177</c:v>
                </c:pt>
                <c:pt idx="1999">
                  <c:v>40176</c:v>
                </c:pt>
                <c:pt idx="2000">
                  <c:v>40175</c:v>
                </c:pt>
                <c:pt idx="2001">
                  <c:v>40172</c:v>
                </c:pt>
                <c:pt idx="2002">
                  <c:v>40171</c:v>
                </c:pt>
                <c:pt idx="2003">
                  <c:v>40170</c:v>
                </c:pt>
                <c:pt idx="2004">
                  <c:v>40169</c:v>
                </c:pt>
                <c:pt idx="2005">
                  <c:v>40168</c:v>
                </c:pt>
                <c:pt idx="2006">
                  <c:v>40165</c:v>
                </c:pt>
                <c:pt idx="2007">
                  <c:v>40164</c:v>
                </c:pt>
                <c:pt idx="2008">
                  <c:v>40163</c:v>
                </c:pt>
                <c:pt idx="2009">
                  <c:v>40162</c:v>
                </c:pt>
                <c:pt idx="2010">
                  <c:v>40161</c:v>
                </c:pt>
                <c:pt idx="2011">
                  <c:v>40158</c:v>
                </c:pt>
                <c:pt idx="2012">
                  <c:v>40157</c:v>
                </c:pt>
                <c:pt idx="2013">
                  <c:v>40156</c:v>
                </c:pt>
                <c:pt idx="2014">
                  <c:v>40155</c:v>
                </c:pt>
                <c:pt idx="2015">
                  <c:v>40154</c:v>
                </c:pt>
                <c:pt idx="2016">
                  <c:v>40151</c:v>
                </c:pt>
                <c:pt idx="2017">
                  <c:v>40150</c:v>
                </c:pt>
                <c:pt idx="2018">
                  <c:v>40149</c:v>
                </c:pt>
                <c:pt idx="2019">
                  <c:v>40148</c:v>
                </c:pt>
                <c:pt idx="2020">
                  <c:v>40147</c:v>
                </c:pt>
                <c:pt idx="2021">
                  <c:v>40144</c:v>
                </c:pt>
                <c:pt idx="2022">
                  <c:v>40143</c:v>
                </c:pt>
                <c:pt idx="2023">
                  <c:v>40142</c:v>
                </c:pt>
                <c:pt idx="2024">
                  <c:v>40141</c:v>
                </c:pt>
                <c:pt idx="2025">
                  <c:v>40140</c:v>
                </c:pt>
                <c:pt idx="2026">
                  <c:v>40137</c:v>
                </c:pt>
                <c:pt idx="2027">
                  <c:v>40136</c:v>
                </c:pt>
                <c:pt idx="2028">
                  <c:v>40135</c:v>
                </c:pt>
                <c:pt idx="2029">
                  <c:v>40134</c:v>
                </c:pt>
                <c:pt idx="2030">
                  <c:v>40133</c:v>
                </c:pt>
                <c:pt idx="2031">
                  <c:v>40130</c:v>
                </c:pt>
                <c:pt idx="2032">
                  <c:v>40129</c:v>
                </c:pt>
                <c:pt idx="2033">
                  <c:v>40128</c:v>
                </c:pt>
                <c:pt idx="2034">
                  <c:v>40127</c:v>
                </c:pt>
                <c:pt idx="2035">
                  <c:v>40126</c:v>
                </c:pt>
                <c:pt idx="2036">
                  <c:v>40123</c:v>
                </c:pt>
                <c:pt idx="2037">
                  <c:v>40122</c:v>
                </c:pt>
                <c:pt idx="2038">
                  <c:v>40121</c:v>
                </c:pt>
                <c:pt idx="2039">
                  <c:v>40120</c:v>
                </c:pt>
                <c:pt idx="2040">
                  <c:v>40119</c:v>
                </c:pt>
                <c:pt idx="2041">
                  <c:v>40116</c:v>
                </c:pt>
                <c:pt idx="2042">
                  <c:v>40115</c:v>
                </c:pt>
                <c:pt idx="2043">
                  <c:v>40114</c:v>
                </c:pt>
                <c:pt idx="2044">
                  <c:v>40113</c:v>
                </c:pt>
                <c:pt idx="2045">
                  <c:v>40112</c:v>
                </c:pt>
                <c:pt idx="2046">
                  <c:v>40108</c:v>
                </c:pt>
                <c:pt idx="2047">
                  <c:v>40107</c:v>
                </c:pt>
                <c:pt idx="2048">
                  <c:v>40106</c:v>
                </c:pt>
                <c:pt idx="2049">
                  <c:v>40105</c:v>
                </c:pt>
                <c:pt idx="2050">
                  <c:v>40104</c:v>
                </c:pt>
                <c:pt idx="2051">
                  <c:v>40101</c:v>
                </c:pt>
                <c:pt idx="2052">
                  <c:v>40100</c:v>
                </c:pt>
                <c:pt idx="2053">
                  <c:v>40099</c:v>
                </c:pt>
                <c:pt idx="2054">
                  <c:v>40098</c:v>
                </c:pt>
                <c:pt idx="2055">
                  <c:v>40097</c:v>
                </c:pt>
                <c:pt idx="2056">
                  <c:v>40094</c:v>
                </c:pt>
                <c:pt idx="2057">
                  <c:v>40093</c:v>
                </c:pt>
                <c:pt idx="2058">
                  <c:v>40092</c:v>
                </c:pt>
                <c:pt idx="2059">
                  <c:v>40091</c:v>
                </c:pt>
                <c:pt idx="2060">
                  <c:v>40090</c:v>
                </c:pt>
                <c:pt idx="2061">
                  <c:v>40087</c:v>
                </c:pt>
                <c:pt idx="2062">
                  <c:v>40086</c:v>
                </c:pt>
                <c:pt idx="2063">
                  <c:v>40085</c:v>
                </c:pt>
                <c:pt idx="2064">
                  <c:v>40084</c:v>
                </c:pt>
                <c:pt idx="2065">
                  <c:v>40083</c:v>
                </c:pt>
                <c:pt idx="2066">
                  <c:v>40080</c:v>
                </c:pt>
                <c:pt idx="2067">
                  <c:v>40079</c:v>
                </c:pt>
                <c:pt idx="2068">
                  <c:v>40078</c:v>
                </c:pt>
                <c:pt idx="2069">
                  <c:v>40077</c:v>
                </c:pt>
                <c:pt idx="2070">
                  <c:v>40076</c:v>
                </c:pt>
                <c:pt idx="2071">
                  <c:v>40073</c:v>
                </c:pt>
                <c:pt idx="2072">
                  <c:v>40072</c:v>
                </c:pt>
                <c:pt idx="2073">
                  <c:v>40071</c:v>
                </c:pt>
                <c:pt idx="2074">
                  <c:v>40070</c:v>
                </c:pt>
                <c:pt idx="2075">
                  <c:v>40069</c:v>
                </c:pt>
                <c:pt idx="2076">
                  <c:v>40066</c:v>
                </c:pt>
                <c:pt idx="2077">
                  <c:v>40065</c:v>
                </c:pt>
                <c:pt idx="2078">
                  <c:v>40064</c:v>
                </c:pt>
                <c:pt idx="2079">
                  <c:v>40063</c:v>
                </c:pt>
                <c:pt idx="2080">
                  <c:v>40062</c:v>
                </c:pt>
                <c:pt idx="2081">
                  <c:v>40059</c:v>
                </c:pt>
                <c:pt idx="2082">
                  <c:v>40058</c:v>
                </c:pt>
                <c:pt idx="2083">
                  <c:v>40057</c:v>
                </c:pt>
                <c:pt idx="2084">
                  <c:v>40056</c:v>
                </c:pt>
                <c:pt idx="2085">
                  <c:v>40055</c:v>
                </c:pt>
                <c:pt idx="2086">
                  <c:v>40052</c:v>
                </c:pt>
                <c:pt idx="2087">
                  <c:v>40051</c:v>
                </c:pt>
                <c:pt idx="2088">
                  <c:v>40050</c:v>
                </c:pt>
                <c:pt idx="2089">
                  <c:v>40049</c:v>
                </c:pt>
                <c:pt idx="2090">
                  <c:v>40048</c:v>
                </c:pt>
                <c:pt idx="2091">
                  <c:v>40045</c:v>
                </c:pt>
                <c:pt idx="2092">
                  <c:v>40044</c:v>
                </c:pt>
                <c:pt idx="2093">
                  <c:v>40043</c:v>
                </c:pt>
                <c:pt idx="2094">
                  <c:v>40042</c:v>
                </c:pt>
                <c:pt idx="2095">
                  <c:v>40041</c:v>
                </c:pt>
                <c:pt idx="2096">
                  <c:v>40038</c:v>
                </c:pt>
                <c:pt idx="2097">
                  <c:v>40037</c:v>
                </c:pt>
                <c:pt idx="2098">
                  <c:v>40036</c:v>
                </c:pt>
                <c:pt idx="2099">
                  <c:v>40035</c:v>
                </c:pt>
                <c:pt idx="2100">
                  <c:v>40034</c:v>
                </c:pt>
                <c:pt idx="2101">
                  <c:v>40031</c:v>
                </c:pt>
                <c:pt idx="2102">
                  <c:v>40030</c:v>
                </c:pt>
                <c:pt idx="2103">
                  <c:v>40029</c:v>
                </c:pt>
                <c:pt idx="2104">
                  <c:v>40028</c:v>
                </c:pt>
                <c:pt idx="2105">
                  <c:v>40027</c:v>
                </c:pt>
                <c:pt idx="2106">
                  <c:v>40024</c:v>
                </c:pt>
                <c:pt idx="2107">
                  <c:v>40023</c:v>
                </c:pt>
                <c:pt idx="2108">
                  <c:v>40022</c:v>
                </c:pt>
                <c:pt idx="2109">
                  <c:v>40021</c:v>
                </c:pt>
                <c:pt idx="2110">
                  <c:v>40020</c:v>
                </c:pt>
                <c:pt idx="2111">
                  <c:v>40017</c:v>
                </c:pt>
                <c:pt idx="2112">
                  <c:v>40016</c:v>
                </c:pt>
                <c:pt idx="2113">
                  <c:v>40015</c:v>
                </c:pt>
                <c:pt idx="2114">
                  <c:v>40014</c:v>
                </c:pt>
                <c:pt idx="2115">
                  <c:v>40013</c:v>
                </c:pt>
                <c:pt idx="2116">
                  <c:v>40010</c:v>
                </c:pt>
                <c:pt idx="2117">
                  <c:v>40009</c:v>
                </c:pt>
                <c:pt idx="2118">
                  <c:v>40008</c:v>
                </c:pt>
                <c:pt idx="2119">
                  <c:v>40007</c:v>
                </c:pt>
                <c:pt idx="2120">
                  <c:v>40006</c:v>
                </c:pt>
                <c:pt idx="2121">
                  <c:v>40003</c:v>
                </c:pt>
                <c:pt idx="2122">
                  <c:v>40002</c:v>
                </c:pt>
                <c:pt idx="2123">
                  <c:v>40001</c:v>
                </c:pt>
                <c:pt idx="2124">
                  <c:v>40000</c:v>
                </c:pt>
                <c:pt idx="2125">
                  <c:v>39999</c:v>
                </c:pt>
                <c:pt idx="2126">
                  <c:v>39996</c:v>
                </c:pt>
                <c:pt idx="2127">
                  <c:v>39995</c:v>
                </c:pt>
                <c:pt idx="2128">
                  <c:v>39994</c:v>
                </c:pt>
                <c:pt idx="2129">
                  <c:v>39993</c:v>
                </c:pt>
                <c:pt idx="2130">
                  <c:v>39992</c:v>
                </c:pt>
                <c:pt idx="2131">
                  <c:v>39989</c:v>
                </c:pt>
                <c:pt idx="2132">
                  <c:v>39988</c:v>
                </c:pt>
                <c:pt idx="2133">
                  <c:v>39987</c:v>
                </c:pt>
                <c:pt idx="2134">
                  <c:v>39986</c:v>
                </c:pt>
                <c:pt idx="2135">
                  <c:v>39985</c:v>
                </c:pt>
                <c:pt idx="2136">
                  <c:v>39982</c:v>
                </c:pt>
                <c:pt idx="2137">
                  <c:v>39981</c:v>
                </c:pt>
                <c:pt idx="2138">
                  <c:v>39980</c:v>
                </c:pt>
                <c:pt idx="2139">
                  <c:v>39979</c:v>
                </c:pt>
                <c:pt idx="2140">
                  <c:v>39978</c:v>
                </c:pt>
                <c:pt idx="2141">
                  <c:v>39975</c:v>
                </c:pt>
                <c:pt idx="2142">
                  <c:v>39974</c:v>
                </c:pt>
                <c:pt idx="2143">
                  <c:v>39973</c:v>
                </c:pt>
                <c:pt idx="2144">
                  <c:v>39972</c:v>
                </c:pt>
                <c:pt idx="2145">
                  <c:v>39971</c:v>
                </c:pt>
                <c:pt idx="2146">
                  <c:v>39968</c:v>
                </c:pt>
                <c:pt idx="2147">
                  <c:v>39967</c:v>
                </c:pt>
                <c:pt idx="2148">
                  <c:v>39966</c:v>
                </c:pt>
                <c:pt idx="2149">
                  <c:v>39965</c:v>
                </c:pt>
                <c:pt idx="2150">
                  <c:v>39964</c:v>
                </c:pt>
                <c:pt idx="2151">
                  <c:v>39961</c:v>
                </c:pt>
                <c:pt idx="2152">
                  <c:v>39960</c:v>
                </c:pt>
                <c:pt idx="2153">
                  <c:v>39959</c:v>
                </c:pt>
                <c:pt idx="2154">
                  <c:v>39958</c:v>
                </c:pt>
                <c:pt idx="2155">
                  <c:v>39957</c:v>
                </c:pt>
                <c:pt idx="2156">
                  <c:v>39954</c:v>
                </c:pt>
                <c:pt idx="2157">
                  <c:v>39953</c:v>
                </c:pt>
                <c:pt idx="2158">
                  <c:v>39952</c:v>
                </c:pt>
                <c:pt idx="2159">
                  <c:v>39951</c:v>
                </c:pt>
                <c:pt idx="2160">
                  <c:v>39950</c:v>
                </c:pt>
                <c:pt idx="2161">
                  <c:v>39947</c:v>
                </c:pt>
                <c:pt idx="2162">
                  <c:v>39946</c:v>
                </c:pt>
                <c:pt idx="2163">
                  <c:v>39945</c:v>
                </c:pt>
                <c:pt idx="2164">
                  <c:v>39944</c:v>
                </c:pt>
                <c:pt idx="2165">
                  <c:v>39943</c:v>
                </c:pt>
                <c:pt idx="2166">
                  <c:v>39940</c:v>
                </c:pt>
                <c:pt idx="2167">
                  <c:v>39939</c:v>
                </c:pt>
                <c:pt idx="2168">
                  <c:v>39938</c:v>
                </c:pt>
                <c:pt idx="2169">
                  <c:v>39937</c:v>
                </c:pt>
                <c:pt idx="2170">
                  <c:v>39936</c:v>
                </c:pt>
                <c:pt idx="2171">
                  <c:v>39933</c:v>
                </c:pt>
                <c:pt idx="2172">
                  <c:v>39932</c:v>
                </c:pt>
                <c:pt idx="2173">
                  <c:v>39931</c:v>
                </c:pt>
                <c:pt idx="2174">
                  <c:v>39930</c:v>
                </c:pt>
                <c:pt idx="2175">
                  <c:v>39929</c:v>
                </c:pt>
                <c:pt idx="2176">
                  <c:v>39926</c:v>
                </c:pt>
                <c:pt idx="2177">
                  <c:v>39925</c:v>
                </c:pt>
                <c:pt idx="2178">
                  <c:v>39924</c:v>
                </c:pt>
                <c:pt idx="2179">
                  <c:v>39923</c:v>
                </c:pt>
                <c:pt idx="2180">
                  <c:v>39922</c:v>
                </c:pt>
                <c:pt idx="2181">
                  <c:v>39919</c:v>
                </c:pt>
                <c:pt idx="2182">
                  <c:v>39918</c:v>
                </c:pt>
                <c:pt idx="2183">
                  <c:v>39917</c:v>
                </c:pt>
                <c:pt idx="2184">
                  <c:v>39916</c:v>
                </c:pt>
                <c:pt idx="2185">
                  <c:v>39915</c:v>
                </c:pt>
                <c:pt idx="2186">
                  <c:v>39912</c:v>
                </c:pt>
                <c:pt idx="2187">
                  <c:v>39911</c:v>
                </c:pt>
                <c:pt idx="2188">
                  <c:v>39910</c:v>
                </c:pt>
                <c:pt idx="2189">
                  <c:v>39909</c:v>
                </c:pt>
                <c:pt idx="2190">
                  <c:v>39908</c:v>
                </c:pt>
                <c:pt idx="2191">
                  <c:v>39905</c:v>
                </c:pt>
                <c:pt idx="2192">
                  <c:v>39904</c:v>
                </c:pt>
                <c:pt idx="2193">
                  <c:v>39903</c:v>
                </c:pt>
                <c:pt idx="2194">
                  <c:v>39902</c:v>
                </c:pt>
                <c:pt idx="2195">
                  <c:v>39901</c:v>
                </c:pt>
                <c:pt idx="2196">
                  <c:v>39899</c:v>
                </c:pt>
                <c:pt idx="2197">
                  <c:v>39898</c:v>
                </c:pt>
                <c:pt idx="2198">
                  <c:v>39897</c:v>
                </c:pt>
                <c:pt idx="2199">
                  <c:v>39896</c:v>
                </c:pt>
                <c:pt idx="2200">
                  <c:v>39895</c:v>
                </c:pt>
                <c:pt idx="2201">
                  <c:v>39892</c:v>
                </c:pt>
                <c:pt idx="2202">
                  <c:v>39891</c:v>
                </c:pt>
                <c:pt idx="2203">
                  <c:v>39890</c:v>
                </c:pt>
                <c:pt idx="2204">
                  <c:v>39889</c:v>
                </c:pt>
                <c:pt idx="2205">
                  <c:v>39888</c:v>
                </c:pt>
                <c:pt idx="2206">
                  <c:v>39885</c:v>
                </c:pt>
                <c:pt idx="2207">
                  <c:v>39884</c:v>
                </c:pt>
                <c:pt idx="2208">
                  <c:v>39883</c:v>
                </c:pt>
                <c:pt idx="2209">
                  <c:v>39882</c:v>
                </c:pt>
                <c:pt idx="2210">
                  <c:v>39881</c:v>
                </c:pt>
                <c:pt idx="2211">
                  <c:v>39878</c:v>
                </c:pt>
                <c:pt idx="2212">
                  <c:v>39877</c:v>
                </c:pt>
                <c:pt idx="2213">
                  <c:v>39876</c:v>
                </c:pt>
                <c:pt idx="2214">
                  <c:v>39875</c:v>
                </c:pt>
                <c:pt idx="2215">
                  <c:v>39874</c:v>
                </c:pt>
                <c:pt idx="2216">
                  <c:v>39871</c:v>
                </c:pt>
                <c:pt idx="2217">
                  <c:v>39870</c:v>
                </c:pt>
                <c:pt idx="2218">
                  <c:v>39869</c:v>
                </c:pt>
                <c:pt idx="2219">
                  <c:v>39868</c:v>
                </c:pt>
                <c:pt idx="2220">
                  <c:v>39867</c:v>
                </c:pt>
                <c:pt idx="2221">
                  <c:v>39864</c:v>
                </c:pt>
                <c:pt idx="2222">
                  <c:v>39863</c:v>
                </c:pt>
                <c:pt idx="2223">
                  <c:v>39862</c:v>
                </c:pt>
                <c:pt idx="2224">
                  <c:v>39861</c:v>
                </c:pt>
                <c:pt idx="2225">
                  <c:v>39860</c:v>
                </c:pt>
                <c:pt idx="2226">
                  <c:v>39857</c:v>
                </c:pt>
                <c:pt idx="2227">
                  <c:v>39856</c:v>
                </c:pt>
                <c:pt idx="2228">
                  <c:v>39855</c:v>
                </c:pt>
                <c:pt idx="2229">
                  <c:v>39854</c:v>
                </c:pt>
                <c:pt idx="2230">
                  <c:v>39853</c:v>
                </c:pt>
                <c:pt idx="2231">
                  <c:v>39850</c:v>
                </c:pt>
                <c:pt idx="2232">
                  <c:v>39849</c:v>
                </c:pt>
                <c:pt idx="2233">
                  <c:v>39848</c:v>
                </c:pt>
                <c:pt idx="2234">
                  <c:v>39847</c:v>
                </c:pt>
                <c:pt idx="2235">
                  <c:v>39846</c:v>
                </c:pt>
                <c:pt idx="2236">
                  <c:v>39843</c:v>
                </c:pt>
                <c:pt idx="2237">
                  <c:v>39842</c:v>
                </c:pt>
                <c:pt idx="2238">
                  <c:v>39841</c:v>
                </c:pt>
                <c:pt idx="2239">
                  <c:v>39840</c:v>
                </c:pt>
                <c:pt idx="2240">
                  <c:v>39839</c:v>
                </c:pt>
                <c:pt idx="2241">
                  <c:v>39836</c:v>
                </c:pt>
                <c:pt idx="2242">
                  <c:v>39835</c:v>
                </c:pt>
                <c:pt idx="2243">
                  <c:v>39834</c:v>
                </c:pt>
                <c:pt idx="2244">
                  <c:v>39833</c:v>
                </c:pt>
                <c:pt idx="2245">
                  <c:v>39832</c:v>
                </c:pt>
                <c:pt idx="2246">
                  <c:v>39829</c:v>
                </c:pt>
                <c:pt idx="2247">
                  <c:v>39828</c:v>
                </c:pt>
                <c:pt idx="2248">
                  <c:v>39827</c:v>
                </c:pt>
                <c:pt idx="2249">
                  <c:v>39826</c:v>
                </c:pt>
                <c:pt idx="2250">
                  <c:v>39825</c:v>
                </c:pt>
                <c:pt idx="2251">
                  <c:v>39822</c:v>
                </c:pt>
                <c:pt idx="2252">
                  <c:v>39821</c:v>
                </c:pt>
                <c:pt idx="2253">
                  <c:v>39820</c:v>
                </c:pt>
                <c:pt idx="2254">
                  <c:v>39819</c:v>
                </c:pt>
                <c:pt idx="2255">
                  <c:v>39818</c:v>
                </c:pt>
                <c:pt idx="2256">
                  <c:v>39815</c:v>
                </c:pt>
                <c:pt idx="2257">
                  <c:v>39814</c:v>
                </c:pt>
                <c:pt idx="2258">
                  <c:v>39813</c:v>
                </c:pt>
                <c:pt idx="2259">
                  <c:v>39812</c:v>
                </c:pt>
                <c:pt idx="2260">
                  <c:v>39811</c:v>
                </c:pt>
                <c:pt idx="2261">
                  <c:v>39808</c:v>
                </c:pt>
                <c:pt idx="2262">
                  <c:v>39807</c:v>
                </c:pt>
                <c:pt idx="2263">
                  <c:v>39806</c:v>
                </c:pt>
                <c:pt idx="2264">
                  <c:v>39805</c:v>
                </c:pt>
                <c:pt idx="2265">
                  <c:v>39804</c:v>
                </c:pt>
                <c:pt idx="2266">
                  <c:v>39801</c:v>
                </c:pt>
                <c:pt idx="2267">
                  <c:v>39800</c:v>
                </c:pt>
                <c:pt idx="2268">
                  <c:v>39799</c:v>
                </c:pt>
                <c:pt idx="2269">
                  <c:v>39798</c:v>
                </c:pt>
                <c:pt idx="2270">
                  <c:v>39797</c:v>
                </c:pt>
                <c:pt idx="2271">
                  <c:v>39794</c:v>
                </c:pt>
                <c:pt idx="2272">
                  <c:v>39793</c:v>
                </c:pt>
                <c:pt idx="2273">
                  <c:v>39792</c:v>
                </c:pt>
                <c:pt idx="2274">
                  <c:v>39791</c:v>
                </c:pt>
                <c:pt idx="2275">
                  <c:v>39790</c:v>
                </c:pt>
                <c:pt idx="2276">
                  <c:v>39787</c:v>
                </c:pt>
                <c:pt idx="2277">
                  <c:v>39786</c:v>
                </c:pt>
                <c:pt idx="2278">
                  <c:v>39785</c:v>
                </c:pt>
                <c:pt idx="2279">
                  <c:v>39784</c:v>
                </c:pt>
                <c:pt idx="2280">
                  <c:v>39783</c:v>
                </c:pt>
                <c:pt idx="2281">
                  <c:v>39780</c:v>
                </c:pt>
                <c:pt idx="2282">
                  <c:v>39779</c:v>
                </c:pt>
                <c:pt idx="2283">
                  <c:v>39778</c:v>
                </c:pt>
                <c:pt idx="2284">
                  <c:v>39777</c:v>
                </c:pt>
                <c:pt idx="2285">
                  <c:v>39776</c:v>
                </c:pt>
                <c:pt idx="2286">
                  <c:v>39773</c:v>
                </c:pt>
                <c:pt idx="2287">
                  <c:v>39772</c:v>
                </c:pt>
                <c:pt idx="2288">
                  <c:v>39771</c:v>
                </c:pt>
                <c:pt idx="2289">
                  <c:v>39770</c:v>
                </c:pt>
                <c:pt idx="2290">
                  <c:v>39769</c:v>
                </c:pt>
                <c:pt idx="2291">
                  <c:v>39766</c:v>
                </c:pt>
                <c:pt idx="2292">
                  <c:v>39765</c:v>
                </c:pt>
                <c:pt idx="2293">
                  <c:v>39764</c:v>
                </c:pt>
                <c:pt idx="2294">
                  <c:v>39763</c:v>
                </c:pt>
                <c:pt idx="2295">
                  <c:v>39762</c:v>
                </c:pt>
                <c:pt idx="2296">
                  <c:v>39759</c:v>
                </c:pt>
                <c:pt idx="2297">
                  <c:v>39758</c:v>
                </c:pt>
                <c:pt idx="2298">
                  <c:v>39757</c:v>
                </c:pt>
                <c:pt idx="2299">
                  <c:v>39756</c:v>
                </c:pt>
                <c:pt idx="2300">
                  <c:v>39755</c:v>
                </c:pt>
                <c:pt idx="2301">
                  <c:v>39752</c:v>
                </c:pt>
                <c:pt idx="2302">
                  <c:v>39751</c:v>
                </c:pt>
                <c:pt idx="2303">
                  <c:v>39750</c:v>
                </c:pt>
                <c:pt idx="2304">
                  <c:v>39749</c:v>
                </c:pt>
                <c:pt idx="2305">
                  <c:v>39748</c:v>
                </c:pt>
                <c:pt idx="2306">
                  <c:v>39744</c:v>
                </c:pt>
                <c:pt idx="2307">
                  <c:v>39743</c:v>
                </c:pt>
                <c:pt idx="2308">
                  <c:v>39742</c:v>
                </c:pt>
                <c:pt idx="2309">
                  <c:v>39741</c:v>
                </c:pt>
                <c:pt idx="2310">
                  <c:v>39740</c:v>
                </c:pt>
                <c:pt idx="2311">
                  <c:v>39737</c:v>
                </c:pt>
                <c:pt idx="2312">
                  <c:v>39736</c:v>
                </c:pt>
                <c:pt idx="2313">
                  <c:v>39735</c:v>
                </c:pt>
                <c:pt idx="2314">
                  <c:v>39734</c:v>
                </c:pt>
                <c:pt idx="2315">
                  <c:v>39733</c:v>
                </c:pt>
                <c:pt idx="2316">
                  <c:v>39730</c:v>
                </c:pt>
                <c:pt idx="2317">
                  <c:v>39729</c:v>
                </c:pt>
                <c:pt idx="2318">
                  <c:v>39728</c:v>
                </c:pt>
                <c:pt idx="2319">
                  <c:v>39727</c:v>
                </c:pt>
                <c:pt idx="2320">
                  <c:v>39726</c:v>
                </c:pt>
                <c:pt idx="2321">
                  <c:v>39723</c:v>
                </c:pt>
                <c:pt idx="2322">
                  <c:v>39722</c:v>
                </c:pt>
                <c:pt idx="2323">
                  <c:v>39721</c:v>
                </c:pt>
                <c:pt idx="2324">
                  <c:v>39720</c:v>
                </c:pt>
                <c:pt idx="2325">
                  <c:v>39719</c:v>
                </c:pt>
                <c:pt idx="2326">
                  <c:v>39716</c:v>
                </c:pt>
                <c:pt idx="2327">
                  <c:v>39715</c:v>
                </c:pt>
                <c:pt idx="2328">
                  <c:v>39714</c:v>
                </c:pt>
                <c:pt idx="2329">
                  <c:v>39713</c:v>
                </c:pt>
                <c:pt idx="2330">
                  <c:v>39712</c:v>
                </c:pt>
                <c:pt idx="2331">
                  <c:v>39709</c:v>
                </c:pt>
                <c:pt idx="2332">
                  <c:v>39708</c:v>
                </c:pt>
                <c:pt idx="2333">
                  <c:v>39707</c:v>
                </c:pt>
                <c:pt idx="2334">
                  <c:v>39706</c:v>
                </c:pt>
                <c:pt idx="2335">
                  <c:v>39705</c:v>
                </c:pt>
                <c:pt idx="2336">
                  <c:v>39702</c:v>
                </c:pt>
                <c:pt idx="2337">
                  <c:v>39701</c:v>
                </c:pt>
                <c:pt idx="2338">
                  <c:v>39700</c:v>
                </c:pt>
                <c:pt idx="2339">
                  <c:v>39699</c:v>
                </c:pt>
                <c:pt idx="2340">
                  <c:v>39698</c:v>
                </c:pt>
                <c:pt idx="2341">
                  <c:v>39695</c:v>
                </c:pt>
                <c:pt idx="2342">
                  <c:v>39694</c:v>
                </c:pt>
                <c:pt idx="2343">
                  <c:v>39693</c:v>
                </c:pt>
                <c:pt idx="2344">
                  <c:v>39692</c:v>
                </c:pt>
                <c:pt idx="2345">
                  <c:v>39691</c:v>
                </c:pt>
                <c:pt idx="2346">
                  <c:v>39688</c:v>
                </c:pt>
                <c:pt idx="2347">
                  <c:v>39687</c:v>
                </c:pt>
                <c:pt idx="2348">
                  <c:v>39686</c:v>
                </c:pt>
                <c:pt idx="2349">
                  <c:v>39685</c:v>
                </c:pt>
                <c:pt idx="2350">
                  <c:v>39667</c:v>
                </c:pt>
                <c:pt idx="2351">
                  <c:v>39659</c:v>
                </c:pt>
                <c:pt idx="2352">
                  <c:v>39658</c:v>
                </c:pt>
                <c:pt idx="2353">
                  <c:v>39657</c:v>
                </c:pt>
                <c:pt idx="2354">
                  <c:v>39656</c:v>
                </c:pt>
                <c:pt idx="2355">
                  <c:v>39653</c:v>
                </c:pt>
                <c:pt idx="2356">
                  <c:v>39652</c:v>
                </c:pt>
                <c:pt idx="2357">
                  <c:v>39651</c:v>
                </c:pt>
                <c:pt idx="2358">
                  <c:v>39650</c:v>
                </c:pt>
                <c:pt idx="2359">
                  <c:v>39649</c:v>
                </c:pt>
                <c:pt idx="2360">
                  <c:v>39646</c:v>
                </c:pt>
                <c:pt idx="2361">
                  <c:v>39645</c:v>
                </c:pt>
                <c:pt idx="2362">
                  <c:v>39644</c:v>
                </c:pt>
                <c:pt idx="2363">
                  <c:v>39643</c:v>
                </c:pt>
                <c:pt idx="2364">
                  <c:v>39642</c:v>
                </c:pt>
                <c:pt idx="2365">
                  <c:v>39639</c:v>
                </c:pt>
                <c:pt idx="2366">
                  <c:v>39638</c:v>
                </c:pt>
                <c:pt idx="2367">
                  <c:v>39637</c:v>
                </c:pt>
                <c:pt idx="2368">
                  <c:v>39636</c:v>
                </c:pt>
                <c:pt idx="2369">
                  <c:v>39635</c:v>
                </c:pt>
                <c:pt idx="2370">
                  <c:v>39632</c:v>
                </c:pt>
                <c:pt idx="2371">
                  <c:v>39631</c:v>
                </c:pt>
                <c:pt idx="2372">
                  <c:v>39630</c:v>
                </c:pt>
                <c:pt idx="2373">
                  <c:v>39628</c:v>
                </c:pt>
                <c:pt idx="2374">
                  <c:v>39625</c:v>
                </c:pt>
                <c:pt idx="2375">
                  <c:v>39624</c:v>
                </c:pt>
                <c:pt idx="2376">
                  <c:v>39623</c:v>
                </c:pt>
                <c:pt idx="2377">
                  <c:v>39622</c:v>
                </c:pt>
                <c:pt idx="2378">
                  <c:v>39621</c:v>
                </c:pt>
                <c:pt idx="2379">
                  <c:v>39618</c:v>
                </c:pt>
                <c:pt idx="2380">
                  <c:v>39617</c:v>
                </c:pt>
                <c:pt idx="2381">
                  <c:v>39616</c:v>
                </c:pt>
                <c:pt idx="2382">
                  <c:v>39615</c:v>
                </c:pt>
                <c:pt idx="2383">
                  <c:v>39614</c:v>
                </c:pt>
                <c:pt idx="2384">
                  <c:v>39611</c:v>
                </c:pt>
                <c:pt idx="2385">
                  <c:v>39610</c:v>
                </c:pt>
                <c:pt idx="2386">
                  <c:v>39609</c:v>
                </c:pt>
                <c:pt idx="2387">
                  <c:v>39608</c:v>
                </c:pt>
                <c:pt idx="2388">
                  <c:v>39607</c:v>
                </c:pt>
                <c:pt idx="2389">
                  <c:v>39604</c:v>
                </c:pt>
                <c:pt idx="2390">
                  <c:v>39603</c:v>
                </c:pt>
                <c:pt idx="2391">
                  <c:v>39602</c:v>
                </c:pt>
                <c:pt idx="2392">
                  <c:v>39601</c:v>
                </c:pt>
                <c:pt idx="2393">
                  <c:v>39600</c:v>
                </c:pt>
                <c:pt idx="2394">
                  <c:v>39597</c:v>
                </c:pt>
                <c:pt idx="2395">
                  <c:v>39596</c:v>
                </c:pt>
                <c:pt idx="2396">
                  <c:v>39595</c:v>
                </c:pt>
                <c:pt idx="2397">
                  <c:v>39594</c:v>
                </c:pt>
                <c:pt idx="2398">
                  <c:v>39593</c:v>
                </c:pt>
                <c:pt idx="2399">
                  <c:v>39590</c:v>
                </c:pt>
                <c:pt idx="2400">
                  <c:v>39589</c:v>
                </c:pt>
                <c:pt idx="2401">
                  <c:v>39588</c:v>
                </c:pt>
                <c:pt idx="2402">
                  <c:v>39587</c:v>
                </c:pt>
                <c:pt idx="2403">
                  <c:v>39586</c:v>
                </c:pt>
                <c:pt idx="2404">
                  <c:v>39583</c:v>
                </c:pt>
                <c:pt idx="2405">
                  <c:v>39582</c:v>
                </c:pt>
                <c:pt idx="2406">
                  <c:v>39581</c:v>
                </c:pt>
                <c:pt idx="2407">
                  <c:v>39580</c:v>
                </c:pt>
                <c:pt idx="2408">
                  <c:v>39579</c:v>
                </c:pt>
                <c:pt idx="2409">
                  <c:v>39576</c:v>
                </c:pt>
                <c:pt idx="2410">
                  <c:v>39575</c:v>
                </c:pt>
                <c:pt idx="2411">
                  <c:v>39574</c:v>
                </c:pt>
                <c:pt idx="2412">
                  <c:v>39573</c:v>
                </c:pt>
                <c:pt idx="2413">
                  <c:v>39572</c:v>
                </c:pt>
                <c:pt idx="2414">
                  <c:v>39569</c:v>
                </c:pt>
                <c:pt idx="2415">
                  <c:v>39567</c:v>
                </c:pt>
                <c:pt idx="2416">
                  <c:v>39566</c:v>
                </c:pt>
                <c:pt idx="2417">
                  <c:v>39565</c:v>
                </c:pt>
                <c:pt idx="2418">
                  <c:v>39562</c:v>
                </c:pt>
                <c:pt idx="2419">
                  <c:v>39561</c:v>
                </c:pt>
                <c:pt idx="2420">
                  <c:v>39560</c:v>
                </c:pt>
                <c:pt idx="2421">
                  <c:v>39559</c:v>
                </c:pt>
                <c:pt idx="2422">
                  <c:v>39558</c:v>
                </c:pt>
                <c:pt idx="2423">
                  <c:v>39555</c:v>
                </c:pt>
                <c:pt idx="2424">
                  <c:v>39554</c:v>
                </c:pt>
                <c:pt idx="2425">
                  <c:v>39553</c:v>
                </c:pt>
                <c:pt idx="2426">
                  <c:v>39552</c:v>
                </c:pt>
                <c:pt idx="2427">
                  <c:v>39551</c:v>
                </c:pt>
                <c:pt idx="2428">
                  <c:v>39548</c:v>
                </c:pt>
                <c:pt idx="2429">
                  <c:v>39547</c:v>
                </c:pt>
                <c:pt idx="2430">
                  <c:v>39546</c:v>
                </c:pt>
                <c:pt idx="2431">
                  <c:v>39545</c:v>
                </c:pt>
                <c:pt idx="2432">
                  <c:v>39544</c:v>
                </c:pt>
                <c:pt idx="2433">
                  <c:v>39541</c:v>
                </c:pt>
                <c:pt idx="2434">
                  <c:v>39540</c:v>
                </c:pt>
                <c:pt idx="2435">
                  <c:v>39539</c:v>
                </c:pt>
                <c:pt idx="2436">
                  <c:v>39537</c:v>
                </c:pt>
                <c:pt idx="2437">
                  <c:v>39535</c:v>
                </c:pt>
                <c:pt idx="2438">
                  <c:v>39534</c:v>
                </c:pt>
                <c:pt idx="2439">
                  <c:v>39533</c:v>
                </c:pt>
                <c:pt idx="2440">
                  <c:v>39532</c:v>
                </c:pt>
                <c:pt idx="2441">
                  <c:v>39531</c:v>
                </c:pt>
                <c:pt idx="2442">
                  <c:v>39528</c:v>
                </c:pt>
                <c:pt idx="2443">
                  <c:v>39527</c:v>
                </c:pt>
                <c:pt idx="2444">
                  <c:v>39526</c:v>
                </c:pt>
                <c:pt idx="2445">
                  <c:v>39525</c:v>
                </c:pt>
                <c:pt idx="2446">
                  <c:v>39524</c:v>
                </c:pt>
                <c:pt idx="2447">
                  <c:v>39521</c:v>
                </c:pt>
                <c:pt idx="2448">
                  <c:v>39520</c:v>
                </c:pt>
                <c:pt idx="2449">
                  <c:v>39519</c:v>
                </c:pt>
                <c:pt idx="2450">
                  <c:v>39518</c:v>
                </c:pt>
                <c:pt idx="2451">
                  <c:v>39517</c:v>
                </c:pt>
                <c:pt idx="2452">
                  <c:v>39514</c:v>
                </c:pt>
                <c:pt idx="2453">
                  <c:v>39513</c:v>
                </c:pt>
                <c:pt idx="2454">
                  <c:v>39512</c:v>
                </c:pt>
                <c:pt idx="2455">
                  <c:v>39511</c:v>
                </c:pt>
                <c:pt idx="2456">
                  <c:v>39510</c:v>
                </c:pt>
                <c:pt idx="2457">
                  <c:v>39507</c:v>
                </c:pt>
                <c:pt idx="2458">
                  <c:v>39506</c:v>
                </c:pt>
                <c:pt idx="2459">
                  <c:v>39505</c:v>
                </c:pt>
                <c:pt idx="2460">
                  <c:v>39504</c:v>
                </c:pt>
                <c:pt idx="2461">
                  <c:v>39503</c:v>
                </c:pt>
                <c:pt idx="2462">
                  <c:v>39500</c:v>
                </c:pt>
                <c:pt idx="2463">
                  <c:v>39499</c:v>
                </c:pt>
                <c:pt idx="2464">
                  <c:v>39498</c:v>
                </c:pt>
                <c:pt idx="2465">
                  <c:v>39497</c:v>
                </c:pt>
                <c:pt idx="2466">
                  <c:v>39496</c:v>
                </c:pt>
                <c:pt idx="2467">
                  <c:v>39493</c:v>
                </c:pt>
                <c:pt idx="2468">
                  <c:v>39492</c:v>
                </c:pt>
                <c:pt idx="2469">
                  <c:v>39491</c:v>
                </c:pt>
                <c:pt idx="2470">
                  <c:v>39490</c:v>
                </c:pt>
                <c:pt idx="2471">
                  <c:v>39489</c:v>
                </c:pt>
                <c:pt idx="2472">
                  <c:v>39486</c:v>
                </c:pt>
                <c:pt idx="2473">
                  <c:v>39485</c:v>
                </c:pt>
                <c:pt idx="2474">
                  <c:v>39484</c:v>
                </c:pt>
                <c:pt idx="2475">
                  <c:v>39483</c:v>
                </c:pt>
                <c:pt idx="2476">
                  <c:v>39482</c:v>
                </c:pt>
                <c:pt idx="2477">
                  <c:v>39479</c:v>
                </c:pt>
                <c:pt idx="2478">
                  <c:v>39478</c:v>
                </c:pt>
                <c:pt idx="2479">
                  <c:v>39477</c:v>
                </c:pt>
                <c:pt idx="2480">
                  <c:v>39476</c:v>
                </c:pt>
                <c:pt idx="2481">
                  <c:v>39475</c:v>
                </c:pt>
                <c:pt idx="2482">
                  <c:v>39472</c:v>
                </c:pt>
                <c:pt idx="2483">
                  <c:v>39471</c:v>
                </c:pt>
                <c:pt idx="2484">
                  <c:v>39470</c:v>
                </c:pt>
                <c:pt idx="2485">
                  <c:v>39464</c:v>
                </c:pt>
                <c:pt idx="2486">
                  <c:v>39463</c:v>
                </c:pt>
                <c:pt idx="2487">
                  <c:v>39462</c:v>
                </c:pt>
                <c:pt idx="2488">
                  <c:v>39461</c:v>
                </c:pt>
                <c:pt idx="2489">
                  <c:v>39458</c:v>
                </c:pt>
                <c:pt idx="2490">
                  <c:v>39457</c:v>
                </c:pt>
                <c:pt idx="2491">
                  <c:v>39456</c:v>
                </c:pt>
                <c:pt idx="2492">
                  <c:v>39455</c:v>
                </c:pt>
                <c:pt idx="2493">
                  <c:v>39454</c:v>
                </c:pt>
                <c:pt idx="2494">
                  <c:v>39451</c:v>
                </c:pt>
                <c:pt idx="2495">
                  <c:v>39450</c:v>
                </c:pt>
                <c:pt idx="2496">
                  <c:v>39449</c:v>
                </c:pt>
                <c:pt idx="2497">
                  <c:v>39448</c:v>
                </c:pt>
                <c:pt idx="2498">
                  <c:v>39447</c:v>
                </c:pt>
                <c:pt idx="2499">
                  <c:v>39444</c:v>
                </c:pt>
                <c:pt idx="2500">
                  <c:v>39443</c:v>
                </c:pt>
                <c:pt idx="2501">
                  <c:v>39442</c:v>
                </c:pt>
                <c:pt idx="2502">
                  <c:v>39441</c:v>
                </c:pt>
                <c:pt idx="2503">
                  <c:v>39440</c:v>
                </c:pt>
                <c:pt idx="2504">
                  <c:v>39437</c:v>
                </c:pt>
                <c:pt idx="2505">
                  <c:v>39436</c:v>
                </c:pt>
                <c:pt idx="2506">
                  <c:v>39433</c:v>
                </c:pt>
                <c:pt idx="2507">
                  <c:v>39430</c:v>
                </c:pt>
                <c:pt idx="2508">
                  <c:v>39429</c:v>
                </c:pt>
                <c:pt idx="2509">
                  <c:v>39428</c:v>
                </c:pt>
                <c:pt idx="2510">
                  <c:v>39427</c:v>
                </c:pt>
                <c:pt idx="2511">
                  <c:v>39426</c:v>
                </c:pt>
                <c:pt idx="2512">
                  <c:v>39423</c:v>
                </c:pt>
                <c:pt idx="2513">
                  <c:v>39422</c:v>
                </c:pt>
                <c:pt idx="2514">
                  <c:v>39421</c:v>
                </c:pt>
                <c:pt idx="2515">
                  <c:v>39420</c:v>
                </c:pt>
                <c:pt idx="2516">
                  <c:v>39419</c:v>
                </c:pt>
                <c:pt idx="2517">
                  <c:v>39416</c:v>
                </c:pt>
                <c:pt idx="2518">
                  <c:v>39415</c:v>
                </c:pt>
                <c:pt idx="2519">
                  <c:v>39414</c:v>
                </c:pt>
                <c:pt idx="2520">
                  <c:v>39413</c:v>
                </c:pt>
                <c:pt idx="2521">
                  <c:v>39412</c:v>
                </c:pt>
                <c:pt idx="2522">
                  <c:v>39409</c:v>
                </c:pt>
                <c:pt idx="2523">
                  <c:v>39408</c:v>
                </c:pt>
                <c:pt idx="2524">
                  <c:v>39407</c:v>
                </c:pt>
                <c:pt idx="2525">
                  <c:v>39406</c:v>
                </c:pt>
                <c:pt idx="2526">
                  <c:v>39405</c:v>
                </c:pt>
                <c:pt idx="2527">
                  <c:v>39402</c:v>
                </c:pt>
                <c:pt idx="2528">
                  <c:v>39401</c:v>
                </c:pt>
                <c:pt idx="2529">
                  <c:v>39400</c:v>
                </c:pt>
                <c:pt idx="2530">
                  <c:v>39399</c:v>
                </c:pt>
                <c:pt idx="2531">
                  <c:v>39398</c:v>
                </c:pt>
                <c:pt idx="2532">
                  <c:v>39395</c:v>
                </c:pt>
                <c:pt idx="2533">
                  <c:v>39394</c:v>
                </c:pt>
                <c:pt idx="2534">
                  <c:v>39393</c:v>
                </c:pt>
                <c:pt idx="2535">
                  <c:v>39392</c:v>
                </c:pt>
                <c:pt idx="2536">
                  <c:v>39391</c:v>
                </c:pt>
                <c:pt idx="2537">
                  <c:v>39388</c:v>
                </c:pt>
                <c:pt idx="2538">
                  <c:v>39387</c:v>
                </c:pt>
                <c:pt idx="2539">
                  <c:v>39386</c:v>
                </c:pt>
                <c:pt idx="2540">
                  <c:v>39385</c:v>
                </c:pt>
                <c:pt idx="2541">
                  <c:v>39384</c:v>
                </c:pt>
                <c:pt idx="2542">
                  <c:v>39380</c:v>
                </c:pt>
                <c:pt idx="2543">
                  <c:v>39379</c:v>
                </c:pt>
                <c:pt idx="2544">
                  <c:v>39378</c:v>
                </c:pt>
                <c:pt idx="2545">
                  <c:v>39377</c:v>
                </c:pt>
                <c:pt idx="2546">
                  <c:v>39376</c:v>
                </c:pt>
                <c:pt idx="2547">
                  <c:v>39373</c:v>
                </c:pt>
                <c:pt idx="2548">
                  <c:v>39372</c:v>
                </c:pt>
                <c:pt idx="2549">
                  <c:v>39371</c:v>
                </c:pt>
                <c:pt idx="2550">
                  <c:v>39370</c:v>
                </c:pt>
                <c:pt idx="2551">
                  <c:v>39369</c:v>
                </c:pt>
                <c:pt idx="2552">
                  <c:v>39366</c:v>
                </c:pt>
                <c:pt idx="2553">
                  <c:v>39365</c:v>
                </c:pt>
                <c:pt idx="2554">
                  <c:v>39364</c:v>
                </c:pt>
                <c:pt idx="2555">
                  <c:v>39363</c:v>
                </c:pt>
                <c:pt idx="2556">
                  <c:v>39362</c:v>
                </c:pt>
                <c:pt idx="2557">
                  <c:v>39359</c:v>
                </c:pt>
                <c:pt idx="2558">
                  <c:v>39358</c:v>
                </c:pt>
                <c:pt idx="2559">
                  <c:v>39357</c:v>
                </c:pt>
                <c:pt idx="2560">
                  <c:v>39356</c:v>
                </c:pt>
                <c:pt idx="2561">
                  <c:v>39355</c:v>
                </c:pt>
                <c:pt idx="2562">
                  <c:v>39352</c:v>
                </c:pt>
                <c:pt idx="2563">
                  <c:v>39351</c:v>
                </c:pt>
                <c:pt idx="2564">
                  <c:v>39350</c:v>
                </c:pt>
                <c:pt idx="2565">
                  <c:v>39349</c:v>
                </c:pt>
                <c:pt idx="2566">
                  <c:v>39348</c:v>
                </c:pt>
                <c:pt idx="2567">
                  <c:v>39345</c:v>
                </c:pt>
                <c:pt idx="2568">
                  <c:v>39344</c:v>
                </c:pt>
                <c:pt idx="2569">
                  <c:v>39343</c:v>
                </c:pt>
                <c:pt idx="2570">
                  <c:v>39342</c:v>
                </c:pt>
                <c:pt idx="2571">
                  <c:v>39341</c:v>
                </c:pt>
                <c:pt idx="2572">
                  <c:v>39338</c:v>
                </c:pt>
                <c:pt idx="2573">
                  <c:v>39337</c:v>
                </c:pt>
                <c:pt idx="2574">
                  <c:v>39336</c:v>
                </c:pt>
                <c:pt idx="2575">
                  <c:v>39335</c:v>
                </c:pt>
                <c:pt idx="2576">
                  <c:v>39334</c:v>
                </c:pt>
                <c:pt idx="2577">
                  <c:v>39331</c:v>
                </c:pt>
                <c:pt idx="2578">
                  <c:v>39330</c:v>
                </c:pt>
                <c:pt idx="2579">
                  <c:v>39329</c:v>
                </c:pt>
                <c:pt idx="2580">
                  <c:v>39328</c:v>
                </c:pt>
                <c:pt idx="2581">
                  <c:v>39327</c:v>
                </c:pt>
                <c:pt idx="2582">
                  <c:v>39324</c:v>
                </c:pt>
                <c:pt idx="2583">
                  <c:v>39323</c:v>
                </c:pt>
                <c:pt idx="2584">
                  <c:v>39322</c:v>
                </c:pt>
                <c:pt idx="2585">
                  <c:v>39321</c:v>
                </c:pt>
                <c:pt idx="2586">
                  <c:v>39320</c:v>
                </c:pt>
                <c:pt idx="2587">
                  <c:v>39317</c:v>
                </c:pt>
                <c:pt idx="2588">
                  <c:v>39316</c:v>
                </c:pt>
                <c:pt idx="2589">
                  <c:v>39315</c:v>
                </c:pt>
                <c:pt idx="2590">
                  <c:v>39314</c:v>
                </c:pt>
                <c:pt idx="2591">
                  <c:v>39313</c:v>
                </c:pt>
                <c:pt idx="2592">
                  <c:v>39310</c:v>
                </c:pt>
                <c:pt idx="2593">
                  <c:v>39309</c:v>
                </c:pt>
                <c:pt idx="2594">
                  <c:v>39308</c:v>
                </c:pt>
                <c:pt idx="2595">
                  <c:v>39307</c:v>
                </c:pt>
                <c:pt idx="2596">
                  <c:v>39306</c:v>
                </c:pt>
                <c:pt idx="2597">
                  <c:v>39303</c:v>
                </c:pt>
                <c:pt idx="2598">
                  <c:v>39302</c:v>
                </c:pt>
                <c:pt idx="2599">
                  <c:v>39301</c:v>
                </c:pt>
                <c:pt idx="2600">
                  <c:v>39300</c:v>
                </c:pt>
                <c:pt idx="2601">
                  <c:v>39299</c:v>
                </c:pt>
                <c:pt idx="2602">
                  <c:v>39296</c:v>
                </c:pt>
                <c:pt idx="2603">
                  <c:v>39295</c:v>
                </c:pt>
                <c:pt idx="2604">
                  <c:v>39294</c:v>
                </c:pt>
                <c:pt idx="2605">
                  <c:v>39293</c:v>
                </c:pt>
                <c:pt idx="2606">
                  <c:v>39292</c:v>
                </c:pt>
                <c:pt idx="2607">
                  <c:v>39289</c:v>
                </c:pt>
                <c:pt idx="2608">
                  <c:v>39288</c:v>
                </c:pt>
                <c:pt idx="2609">
                  <c:v>39287</c:v>
                </c:pt>
                <c:pt idx="2610">
                  <c:v>39286</c:v>
                </c:pt>
                <c:pt idx="2611">
                  <c:v>39285</c:v>
                </c:pt>
                <c:pt idx="2612">
                  <c:v>39282</c:v>
                </c:pt>
                <c:pt idx="2613">
                  <c:v>39281</c:v>
                </c:pt>
                <c:pt idx="2614">
                  <c:v>39280</c:v>
                </c:pt>
                <c:pt idx="2615">
                  <c:v>39279</c:v>
                </c:pt>
                <c:pt idx="2616">
                  <c:v>39278</c:v>
                </c:pt>
                <c:pt idx="2617">
                  <c:v>39275</c:v>
                </c:pt>
                <c:pt idx="2618">
                  <c:v>39274</c:v>
                </c:pt>
                <c:pt idx="2619">
                  <c:v>39273</c:v>
                </c:pt>
                <c:pt idx="2620">
                  <c:v>39272</c:v>
                </c:pt>
                <c:pt idx="2621">
                  <c:v>39271</c:v>
                </c:pt>
                <c:pt idx="2622">
                  <c:v>39268</c:v>
                </c:pt>
                <c:pt idx="2623">
                  <c:v>39267</c:v>
                </c:pt>
                <c:pt idx="2624">
                  <c:v>39266</c:v>
                </c:pt>
                <c:pt idx="2625">
                  <c:v>39265</c:v>
                </c:pt>
                <c:pt idx="2626">
                  <c:v>39264</c:v>
                </c:pt>
                <c:pt idx="2627">
                  <c:v>39261</c:v>
                </c:pt>
                <c:pt idx="2628">
                  <c:v>39260</c:v>
                </c:pt>
                <c:pt idx="2629">
                  <c:v>39259</c:v>
                </c:pt>
                <c:pt idx="2630">
                  <c:v>39258</c:v>
                </c:pt>
                <c:pt idx="2631">
                  <c:v>39257</c:v>
                </c:pt>
                <c:pt idx="2632">
                  <c:v>39254</c:v>
                </c:pt>
                <c:pt idx="2633">
                  <c:v>39253</c:v>
                </c:pt>
                <c:pt idx="2634">
                  <c:v>39252</c:v>
                </c:pt>
                <c:pt idx="2635">
                  <c:v>39251</c:v>
                </c:pt>
                <c:pt idx="2636">
                  <c:v>39250</c:v>
                </c:pt>
                <c:pt idx="2637">
                  <c:v>39247</c:v>
                </c:pt>
                <c:pt idx="2638">
                  <c:v>39246</c:v>
                </c:pt>
                <c:pt idx="2639">
                  <c:v>39245</c:v>
                </c:pt>
                <c:pt idx="2640">
                  <c:v>39244</c:v>
                </c:pt>
                <c:pt idx="2641">
                  <c:v>39243</c:v>
                </c:pt>
                <c:pt idx="2642">
                  <c:v>39240</c:v>
                </c:pt>
                <c:pt idx="2643">
                  <c:v>39239</c:v>
                </c:pt>
                <c:pt idx="2644">
                  <c:v>39238</c:v>
                </c:pt>
                <c:pt idx="2645">
                  <c:v>39237</c:v>
                </c:pt>
                <c:pt idx="2646">
                  <c:v>39236</c:v>
                </c:pt>
                <c:pt idx="2647">
                  <c:v>39233</c:v>
                </c:pt>
                <c:pt idx="2648">
                  <c:v>39232</c:v>
                </c:pt>
                <c:pt idx="2649">
                  <c:v>39231</c:v>
                </c:pt>
                <c:pt idx="2650">
                  <c:v>39230</c:v>
                </c:pt>
                <c:pt idx="2651">
                  <c:v>39229</c:v>
                </c:pt>
                <c:pt idx="2652">
                  <c:v>39226</c:v>
                </c:pt>
                <c:pt idx="2653">
                  <c:v>39225</c:v>
                </c:pt>
                <c:pt idx="2654">
                  <c:v>39224</c:v>
                </c:pt>
                <c:pt idx="2655">
                  <c:v>39223</c:v>
                </c:pt>
                <c:pt idx="2656">
                  <c:v>39222</c:v>
                </c:pt>
                <c:pt idx="2657">
                  <c:v>39219</c:v>
                </c:pt>
                <c:pt idx="2658">
                  <c:v>39218</c:v>
                </c:pt>
                <c:pt idx="2659">
                  <c:v>39217</c:v>
                </c:pt>
                <c:pt idx="2660">
                  <c:v>39216</c:v>
                </c:pt>
                <c:pt idx="2661">
                  <c:v>39215</c:v>
                </c:pt>
                <c:pt idx="2662">
                  <c:v>39212</c:v>
                </c:pt>
                <c:pt idx="2663">
                  <c:v>39211</c:v>
                </c:pt>
                <c:pt idx="2664">
                  <c:v>39210</c:v>
                </c:pt>
                <c:pt idx="2665">
                  <c:v>39209</c:v>
                </c:pt>
                <c:pt idx="2666">
                  <c:v>39208</c:v>
                </c:pt>
                <c:pt idx="2667">
                  <c:v>39205</c:v>
                </c:pt>
                <c:pt idx="2668">
                  <c:v>39204</c:v>
                </c:pt>
                <c:pt idx="2669">
                  <c:v>39203</c:v>
                </c:pt>
                <c:pt idx="2670">
                  <c:v>39202</c:v>
                </c:pt>
                <c:pt idx="2671">
                  <c:v>39201</c:v>
                </c:pt>
                <c:pt idx="2672">
                  <c:v>39198</c:v>
                </c:pt>
                <c:pt idx="2673">
                  <c:v>39197</c:v>
                </c:pt>
                <c:pt idx="2674">
                  <c:v>39196</c:v>
                </c:pt>
                <c:pt idx="2675">
                  <c:v>39195</c:v>
                </c:pt>
                <c:pt idx="2676">
                  <c:v>39194</c:v>
                </c:pt>
                <c:pt idx="2677">
                  <c:v>39191</c:v>
                </c:pt>
                <c:pt idx="2678">
                  <c:v>39190</c:v>
                </c:pt>
                <c:pt idx="2679">
                  <c:v>39189</c:v>
                </c:pt>
                <c:pt idx="2680">
                  <c:v>39188</c:v>
                </c:pt>
                <c:pt idx="2681">
                  <c:v>39187</c:v>
                </c:pt>
                <c:pt idx="2682">
                  <c:v>39184</c:v>
                </c:pt>
                <c:pt idx="2683">
                  <c:v>39183</c:v>
                </c:pt>
                <c:pt idx="2684">
                  <c:v>39182</c:v>
                </c:pt>
                <c:pt idx="2685">
                  <c:v>39181</c:v>
                </c:pt>
                <c:pt idx="2686">
                  <c:v>39180</c:v>
                </c:pt>
                <c:pt idx="2687">
                  <c:v>39177</c:v>
                </c:pt>
                <c:pt idx="2688">
                  <c:v>39176</c:v>
                </c:pt>
                <c:pt idx="2689">
                  <c:v>39175</c:v>
                </c:pt>
                <c:pt idx="2690">
                  <c:v>39174</c:v>
                </c:pt>
                <c:pt idx="2691">
                  <c:v>39173</c:v>
                </c:pt>
                <c:pt idx="2692">
                  <c:v>39170</c:v>
                </c:pt>
                <c:pt idx="2693">
                  <c:v>39169</c:v>
                </c:pt>
                <c:pt idx="2694">
                  <c:v>39168</c:v>
                </c:pt>
                <c:pt idx="2695">
                  <c:v>39167</c:v>
                </c:pt>
                <c:pt idx="2696">
                  <c:v>39166</c:v>
                </c:pt>
                <c:pt idx="2697">
                  <c:v>39164</c:v>
                </c:pt>
                <c:pt idx="2698">
                  <c:v>39163</c:v>
                </c:pt>
                <c:pt idx="2699">
                  <c:v>39162</c:v>
                </c:pt>
                <c:pt idx="2700">
                  <c:v>39161</c:v>
                </c:pt>
                <c:pt idx="2701">
                  <c:v>39160</c:v>
                </c:pt>
                <c:pt idx="2702">
                  <c:v>39157</c:v>
                </c:pt>
                <c:pt idx="2703">
                  <c:v>39156</c:v>
                </c:pt>
                <c:pt idx="2704">
                  <c:v>39155</c:v>
                </c:pt>
                <c:pt idx="2705">
                  <c:v>39154</c:v>
                </c:pt>
                <c:pt idx="2706">
                  <c:v>39153</c:v>
                </c:pt>
                <c:pt idx="2707">
                  <c:v>39150</c:v>
                </c:pt>
                <c:pt idx="2708">
                  <c:v>39149</c:v>
                </c:pt>
                <c:pt idx="2709">
                  <c:v>39148</c:v>
                </c:pt>
                <c:pt idx="2710">
                  <c:v>39147</c:v>
                </c:pt>
                <c:pt idx="2711">
                  <c:v>39146</c:v>
                </c:pt>
                <c:pt idx="2712">
                  <c:v>39143</c:v>
                </c:pt>
                <c:pt idx="2713">
                  <c:v>39142</c:v>
                </c:pt>
                <c:pt idx="2714">
                  <c:v>39141</c:v>
                </c:pt>
                <c:pt idx="2715">
                  <c:v>39140</c:v>
                </c:pt>
                <c:pt idx="2716">
                  <c:v>39139</c:v>
                </c:pt>
                <c:pt idx="2717">
                  <c:v>39136</c:v>
                </c:pt>
                <c:pt idx="2718">
                  <c:v>39135</c:v>
                </c:pt>
                <c:pt idx="2719">
                  <c:v>39134</c:v>
                </c:pt>
                <c:pt idx="2720">
                  <c:v>39133</c:v>
                </c:pt>
                <c:pt idx="2721">
                  <c:v>39132</c:v>
                </c:pt>
                <c:pt idx="2722">
                  <c:v>39129</c:v>
                </c:pt>
                <c:pt idx="2723">
                  <c:v>39128</c:v>
                </c:pt>
                <c:pt idx="2724">
                  <c:v>39127</c:v>
                </c:pt>
                <c:pt idx="2725">
                  <c:v>39126</c:v>
                </c:pt>
                <c:pt idx="2726">
                  <c:v>39125</c:v>
                </c:pt>
                <c:pt idx="2727">
                  <c:v>39122</c:v>
                </c:pt>
                <c:pt idx="2728">
                  <c:v>39121</c:v>
                </c:pt>
                <c:pt idx="2729">
                  <c:v>39120</c:v>
                </c:pt>
                <c:pt idx="2730">
                  <c:v>39119</c:v>
                </c:pt>
                <c:pt idx="2731">
                  <c:v>39118</c:v>
                </c:pt>
                <c:pt idx="2732">
                  <c:v>39115</c:v>
                </c:pt>
                <c:pt idx="2733">
                  <c:v>39114</c:v>
                </c:pt>
                <c:pt idx="2734">
                  <c:v>39113</c:v>
                </c:pt>
                <c:pt idx="2735">
                  <c:v>39112</c:v>
                </c:pt>
                <c:pt idx="2736">
                  <c:v>39111</c:v>
                </c:pt>
                <c:pt idx="2737">
                  <c:v>39108</c:v>
                </c:pt>
                <c:pt idx="2738">
                  <c:v>39107</c:v>
                </c:pt>
                <c:pt idx="2739">
                  <c:v>39106</c:v>
                </c:pt>
                <c:pt idx="2740">
                  <c:v>39105</c:v>
                </c:pt>
                <c:pt idx="2741">
                  <c:v>39104</c:v>
                </c:pt>
                <c:pt idx="2742">
                  <c:v>39101</c:v>
                </c:pt>
                <c:pt idx="2743">
                  <c:v>39100</c:v>
                </c:pt>
                <c:pt idx="2744">
                  <c:v>39099</c:v>
                </c:pt>
                <c:pt idx="2745">
                  <c:v>39098</c:v>
                </c:pt>
                <c:pt idx="2746">
                  <c:v>39097</c:v>
                </c:pt>
                <c:pt idx="2747">
                  <c:v>39094</c:v>
                </c:pt>
                <c:pt idx="2748">
                  <c:v>39093</c:v>
                </c:pt>
                <c:pt idx="2749">
                  <c:v>39092</c:v>
                </c:pt>
                <c:pt idx="2750">
                  <c:v>39091</c:v>
                </c:pt>
                <c:pt idx="2751">
                  <c:v>39090</c:v>
                </c:pt>
                <c:pt idx="2752">
                  <c:v>39087</c:v>
                </c:pt>
                <c:pt idx="2753">
                  <c:v>39086</c:v>
                </c:pt>
                <c:pt idx="2754">
                  <c:v>39085</c:v>
                </c:pt>
                <c:pt idx="2755">
                  <c:v>39084</c:v>
                </c:pt>
                <c:pt idx="2756">
                  <c:v>39083</c:v>
                </c:pt>
                <c:pt idx="2757">
                  <c:v>39080</c:v>
                </c:pt>
                <c:pt idx="2758">
                  <c:v>39079</c:v>
                </c:pt>
                <c:pt idx="2759">
                  <c:v>39078</c:v>
                </c:pt>
                <c:pt idx="2760">
                  <c:v>39077</c:v>
                </c:pt>
                <c:pt idx="2761">
                  <c:v>39076</c:v>
                </c:pt>
                <c:pt idx="2762">
                  <c:v>39073</c:v>
                </c:pt>
                <c:pt idx="2763">
                  <c:v>39072</c:v>
                </c:pt>
                <c:pt idx="2764">
                  <c:v>39071</c:v>
                </c:pt>
                <c:pt idx="2765">
                  <c:v>39070</c:v>
                </c:pt>
                <c:pt idx="2766">
                  <c:v>39069</c:v>
                </c:pt>
                <c:pt idx="2767">
                  <c:v>39066</c:v>
                </c:pt>
                <c:pt idx="2768">
                  <c:v>39065</c:v>
                </c:pt>
                <c:pt idx="2769">
                  <c:v>39064</c:v>
                </c:pt>
                <c:pt idx="2770">
                  <c:v>39063</c:v>
                </c:pt>
                <c:pt idx="2771">
                  <c:v>39062</c:v>
                </c:pt>
                <c:pt idx="2772">
                  <c:v>39059</c:v>
                </c:pt>
                <c:pt idx="2773">
                  <c:v>39058</c:v>
                </c:pt>
                <c:pt idx="2774">
                  <c:v>39057</c:v>
                </c:pt>
                <c:pt idx="2775">
                  <c:v>39056</c:v>
                </c:pt>
                <c:pt idx="2776">
                  <c:v>39055</c:v>
                </c:pt>
                <c:pt idx="2777">
                  <c:v>39052</c:v>
                </c:pt>
                <c:pt idx="2778">
                  <c:v>39051</c:v>
                </c:pt>
                <c:pt idx="2779">
                  <c:v>39050</c:v>
                </c:pt>
                <c:pt idx="2780">
                  <c:v>39049</c:v>
                </c:pt>
                <c:pt idx="2781">
                  <c:v>39048</c:v>
                </c:pt>
                <c:pt idx="2782">
                  <c:v>39045</c:v>
                </c:pt>
                <c:pt idx="2783">
                  <c:v>39044</c:v>
                </c:pt>
                <c:pt idx="2784">
                  <c:v>39043</c:v>
                </c:pt>
                <c:pt idx="2785">
                  <c:v>39042</c:v>
                </c:pt>
                <c:pt idx="2786">
                  <c:v>39041</c:v>
                </c:pt>
                <c:pt idx="2787">
                  <c:v>39038</c:v>
                </c:pt>
                <c:pt idx="2788">
                  <c:v>39037</c:v>
                </c:pt>
                <c:pt idx="2789">
                  <c:v>39036</c:v>
                </c:pt>
                <c:pt idx="2790">
                  <c:v>39035</c:v>
                </c:pt>
                <c:pt idx="2791">
                  <c:v>39034</c:v>
                </c:pt>
                <c:pt idx="2792">
                  <c:v>39031</c:v>
                </c:pt>
                <c:pt idx="2793">
                  <c:v>39030</c:v>
                </c:pt>
                <c:pt idx="2794">
                  <c:v>39029</c:v>
                </c:pt>
                <c:pt idx="2795">
                  <c:v>39028</c:v>
                </c:pt>
                <c:pt idx="2796">
                  <c:v>39027</c:v>
                </c:pt>
                <c:pt idx="2797">
                  <c:v>39024</c:v>
                </c:pt>
                <c:pt idx="2798">
                  <c:v>39023</c:v>
                </c:pt>
                <c:pt idx="2799">
                  <c:v>39022</c:v>
                </c:pt>
                <c:pt idx="2800">
                  <c:v>39021</c:v>
                </c:pt>
                <c:pt idx="2801">
                  <c:v>39020</c:v>
                </c:pt>
                <c:pt idx="2802">
                  <c:v>39016</c:v>
                </c:pt>
                <c:pt idx="2803">
                  <c:v>39015</c:v>
                </c:pt>
                <c:pt idx="2804">
                  <c:v>39014</c:v>
                </c:pt>
                <c:pt idx="2805">
                  <c:v>39013</c:v>
                </c:pt>
                <c:pt idx="2806">
                  <c:v>39012</c:v>
                </c:pt>
                <c:pt idx="2807">
                  <c:v>39009</c:v>
                </c:pt>
                <c:pt idx="2808">
                  <c:v>39008</c:v>
                </c:pt>
                <c:pt idx="2809">
                  <c:v>39007</c:v>
                </c:pt>
                <c:pt idx="2810">
                  <c:v>39006</c:v>
                </c:pt>
                <c:pt idx="2811">
                  <c:v>39005</c:v>
                </c:pt>
                <c:pt idx="2812">
                  <c:v>39002</c:v>
                </c:pt>
                <c:pt idx="2813">
                  <c:v>39001</c:v>
                </c:pt>
                <c:pt idx="2814">
                  <c:v>39000</c:v>
                </c:pt>
                <c:pt idx="2815">
                  <c:v>38999</c:v>
                </c:pt>
                <c:pt idx="2816">
                  <c:v>38998</c:v>
                </c:pt>
                <c:pt idx="2817">
                  <c:v>38995</c:v>
                </c:pt>
                <c:pt idx="2818">
                  <c:v>38994</c:v>
                </c:pt>
                <c:pt idx="2819">
                  <c:v>38993</c:v>
                </c:pt>
                <c:pt idx="2820">
                  <c:v>38992</c:v>
                </c:pt>
                <c:pt idx="2821">
                  <c:v>38991</c:v>
                </c:pt>
                <c:pt idx="2822">
                  <c:v>38988</c:v>
                </c:pt>
                <c:pt idx="2823">
                  <c:v>38987</c:v>
                </c:pt>
                <c:pt idx="2824">
                  <c:v>38986</c:v>
                </c:pt>
                <c:pt idx="2825">
                  <c:v>38985</c:v>
                </c:pt>
                <c:pt idx="2826">
                  <c:v>38984</c:v>
                </c:pt>
                <c:pt idx="2827">
                  <c:v>38981</c:v>
                </c:pt>
                <c:pt idx="2828">
                  <c:v>38980</c:v>
                </c:pt>
                <c:pt idx="2829">
                  <c:v>38979</c:v>
                </c:pt>
                <c:pt idx="2830">
                  <c:v>38978</c:v>
                </c:pt>
                <c:pt idx="2831">
                  <c:v>38977</c:v>
                </c:pt>
                <c:pt idx="2832">
                  <c:v>38974</c:v>
                </c:pt>
                <c:pt idx="2833">
                  <c:v>38973</c:v>
                </c:pt>
                <c:pt idx="2834">
                  <c:v>38972</c:v>
                </c:pt>
                <c:pt idx="2835">
                  <c:v>38971</c:v>
                </c:pt>
                <c:pt idx="2836">
                  <c:v>38970</c:v>
                </c:pt>
                <c:pt idx="2837">
                  <c:v>38967</c:v>
                </c:pt>
                <c:pt idx="2838">
                  <c:v>38966</c:v>
                </c:pt>
                <c:pt idx="2839">
                  <c:v>38965</c:v>
                </c:pt>
                <c:pt idx="2840">
                  <c:v>38964</c:v>
                </c:pt>
                <c:pt idx="2841">
                  <c:v>38963</c:v>
                </c:pt>
                <c:pt idx="2842">
                  <c:v>38960</c:v>
                </c:pt>
                <c:pt idx="2843">
                  <c:v>38959</c:v>
                </c:pt>
                <c:pt idx="2844">
                  <c:v>38958</c:v>
                </c:pt>
                <c:pt idx="2845">
                  <c:v>38957</c:v>
                </c:pt>
                <c:pt idx="2846">
                  <c:v>38956</c:v>
                </c:pt>
                <c:pt idx="2847">
                  <c:v>38953</c:v>
                </c:pt>
                <c:pt idx="2848">
                  <c:v>38952</c:v>
                </c:pt>
                <c:pt idx="2849">
                  <c:v>38951</c:v>
                </c:pt>
                <c:pt idx="2850">
                  <c:v>38950</c:v>
                </c:pt>
                <c:pt idx="2851">
                  <c:v>38949</c:v>
                </c:pt>
                <c:pt idx="2852">
                  <c:v>38946</c:v>
                </c:pt>
                <c:pt idx="2853">
                  <c:v>38945</c:v>
                </c:pt>
                <c:pt idx="2854">
                  <c:v>38944</c:v>
                </c:pt>
                <c:pt idx="2855">
                  <c:v>38943</c:v>
                </c:pt>
                <c:pt idx="2856">
                  <c:v>38942</c:v>
                </c:pt>
                <c:pt idx="2857">
                  <c:v>38939</c:v>
                </c:pt>
                <c:pt idx="2858">
                  <c:v>38938</c:v>
                </c:pt>
                <c:pt idx="2859">
                  <c:v>38937</c:v>
                </c:pt>
                <c:pt idx="2860">
                  <c:v>38936</c:v>
                </c:pt>
                <c:pt idx="2861">
                  <c:v>38935</c:v>
                </c:pt>
                <c:pt idx="2862">
                  <c:v>38932</c:v>
                </c:pt>
                <c:pt idx="2863">
                  <c:v>38931</c:v>
                </c:pt>
                <c:pt idx="2864">
                  <c:v>38930</c:v>
                </c:pt>
                <c:pt idx="2865">
                  <c:v>38929</c:v>
                </c:pt>
                <c:pt idx="2866">
                  <c:v>38928</c:v>
                </c:pt>
                <c:pt idx="2867">
                  <c:v>38925</c:v>
                </c:pt>
                <c:pt idx="2868">
                  <c:v>38924</c:v>
                </c:pt>
                <c:pt idx="2869">
                  <c:v>38923</c:v>
                </c:pt>
                <c:pt idx="2870">
                  <c:v>38922</c:v>
                </c:pt>
                <c:pt idx="2871">
                  <c:v>38921</c:v>
                </c:pt>
                <c:pt idx="2872">
                  <c:v>38918</c:v>
                </c:pt>
                <c:pt idx="2873">
                  <c:v>38917</c:v>
                </c:pt>
                <c:pt idx="2874">
                  <c:v>38916</c:v>
                </c:pt>
                <c:pt idx="2875">
                  <c:v>38915</c:v>
                </c:pt>
                <c:pt idx="2876">
                  <c:v>38914</c:v>
                </c:pt>
                <c:pt idx="2877">
                  <c:v>38911</c:v>
                </c:pt>
                <c:pt idx="2878">
                  <c:v>38910</c:v>
                </c:pt>
                <c:pt idx="2879">
                  <c:v>38909</c:v>
                </c:pt>
                <c:pt idx="2880">
                  <c:v>38908</c:v>
                </c:pt>
                <c:pt idx="2881">
                  <c:v>38907</c:v>
                </c:pt>
                <c:pt idx="2882">
                  <c:v>38904</c:v>
                </c:pt>
                <c:pt idx="2883">
                  <c:v>38903</c:v>
                </c:pt>
                <c:pt idx="2884">
                  <c:v>38902</c:v>
                </c:pt>
                <c:pt idx="2885">
                  <c:v>38901</c:v>
                </c:pt>
                <c:pt idx="2886">
                  <c:v>38900</c:v>
                </c:pt>
                <c:pt idx="2887">
                  <c:v>38897</c:v>
                </c:pt>
                <c:pt idx="2888">
                  <c:v>38896</c:v>
                </c:pt>
                <c:pt idx="2889">
                  <c:v>38895</c:v>
                </c:pt>
                <c:pt idx="2890">
                  <c:v>38894</c:v>
                </c:pt>
                <c:pt idx="2891">
                  <c:v>38893</c:v>
                </c:pt>
                <c:pt idx="2892">
                  <c:v>38890</c:v>
                </c:pt>
                <c:pt idx="2893">
                  <c:v>38889</c:v>
                </c:pt>
                <c:pt idx="2894">
                  <c:v>38888</c:v>
                </c:pt>
                <c:pt idx="2895">
                  <c:v>38887</c:v>
                </c:pt>
                <c:pt idx="2896">
                  <c:v>38886</c:v>
                </c:pt>
                <c:pt idx="2897">
                  <c:v>38883</c:v>
                </c:pt>
                <c:pt idx="2898">
                  <c:v>38882</c:v>
                </c:pt>
                <c:pt idx="2899">
                  <c:v>38881</c:v>
                </c:pt>
                <c:pt idx="2900">
                  <c:v>38880</c:v>
                </c:pt>
                <c:pt idx="2901">
                  <c:v>38879</c:v>
                </c:pt>
                <c:pt idx="2902">
                  <c:v>38876</c:v>
                </c:pt>
                <c:pt idx="2903">
                  <c:v>38875</c:v>
                </c:pt>
                <c:pt idx="2904">
                  <c:v>38874</c:v>
                </c:pt>
                <c:pt idx="2905">
                  <c:v>38873</c:v>
                </c:pt>
                <c:pt idx="2906">
                  <c:v>38872</c:v>
                </c:pt>
                <c:pt idx="2907">
                  <c:v>38869</c:v>
                </c:pt>
                <c:pt idx="2908">
                  <c:v>38868</c:v>
                </c:pt>
                <c:pt idx="2909">
                  <c:v>38867</c:v>
                </c:pt>
                <c:pt idx="2910">
                  <c:v>38866</c:v>
                </c:pt>
                <c:pt idx="2911">
                  <c:v>38865</c:v>
                </c:pt>
                <c:pt idx="2912">
                  <c:v>38862</c:v>
                </c:pt>
                <c:pt idx="2913">
                  <c:v>38861</c:v>
                </c:pt>
                <c:pt idx="2914">
                  <c:v>38860</c:v>
                </c:pt>
                <c:pt idx="2915">
                  <c:v>38859</c:v>
                </c:pt>
                <c:pt idx="2916">
                  <c:v>38858</c:v>
                </c:pt>
                <c:pt idx="2917">
                  <c:v>38855</c:v>
                </c:pt>
                <c:pt idx="2918">
                  <c:v>38854</c:v>
                </c:pt>
                <c:pt idx="2919">
                  <c:v>38853</c:v>
                </c:pt>
                <c:pt idx="2920">
                  <c:v>38852</c:v>
                </c:pt>
                <c:pt idx="2921">
                  <c:v>38851</c:v>
                </c:pt>
                <c:pt idx="2922">
                  <c:v>38848</c:v>
                </c:pt>
                <c:pt idx="2923">
                  <c:v>38847</c:v>
                </c:pt>
                <c:pt idx="2924">
                  <c:v>38846</c:v>
                </c:pt>
                <c:pt idx="2925">
                  <c:v>38845</c:v>
                </c:pt>
                <c:pt idx="2926">
                  <c:v>38844</c:v>
                </c:pt>
                <c:pt idx="2927">
                  <c:v>38841</c:v>
                </c:pt>
                <c:pt idx="2928">
                  <c:v>38840</c:v>
                </c:pt>
                <c:pt idx="2929">
                  <c:v>38839</c:v>
                </c:pt>
                <c:pt idx="2930">
                  <c:v>38838</c:v>
                </c:pt>
                <c:pt idx="2931">
                  <c:v>38837</c:v>
                </c:pt>
                <c:pt idx="2932">
                  <c:v>38834</c:v>
                </c:pt>
                <c:pt idx="2933">
                  <c:v>38833</c:v>
                </c:pt>
                <c:pt idx="2934">
                  <c:v>38832</c:v>
                </c:pt>
                <c:pt idx="2935">
                  <c:v>38831</c:v>
                </c:pt>
                <c:pt idx="2936">
                  <c:v>38830</c:v>
                </c:pt>
                <c:pt idx="2937">
                  <c:v>38827</c:v>
                </c:pt>
                <c:pt idx="2938">
                  <c:v>38826</c:v>
                </c:pt>
                <c:pt idx="2939">
                  <c:v>38825</c:v>
                </c:pt>
                <c:pt idx="2940">
                  <c:v>38824</c:v>
                </c:pt>
                <c:pt idx="2941">
                  <c:v>38823</c:v>
                </c:pt>
                <c:pt idx="2942">
                  <c:v>38820</c:v>
                </c:pt>
                <c:pt idx="2943">
                  <c:v>38819</c:v>
                </c:pt>
                <c:pt idx="2944">
                  <c:v>38818</c:v>
                </c:pt>
                <c:pt idx="2945">
                  <c:v>38817</c:v>
                </c:pt>
                <c:pt idx="2946">
                  <c:v>38816</c:v>
                </c:pt>
                <c:pt idx="2947">
                  <c:v>38813</c:v>
                </c:pt>
                <c:pt idx="2948">
                  <c:v>38812</c:v>
                </c:pt>
                <c:pt idx="2949">
                  <c:v>38811</c:v>
                </c:pt>
                <c:pt idx="2950">
                  <c:v>38810</c:v>
                </c:pt>
                <c:pt idx="2951">
                  <c:v>38809</c:v>
                </c:pt>
                <c:pt idx="2952">
                  <c:v>38806</c:v>
                </c:pt>
                <c:pt idx="2953">
                  <c:v>38805</c:v>
                </c:pt>
                <c:pt idx="2954">
                  <c:v>38804</c:v>
                </c:pt>
                <c:pt idx="2955">
                  <c:v>38803</c:v>
                </c:pt>
                <c:pt idx="2956">
                  <c:v>38802</c:v>
                </c:pt>
                <c:pt idx="2957">
                  <c:v>38800</c:v>
                </c:pt>
                <c:pt idx="2958">
                  <c:v>38799</c:v>
                </c:pt>
                <c:pt idx="2959">
                  <c:v>38798</c:v>
                </c:pt>
                <c:pt idx="2960">
                  <c:v>38797</c:v>
                </c:pt>
                <c:pt idx="2961">
                  <c:v>38796</c:v>
                </c:pt>
                <c:pt idx="2962">
                  <c:v>38793</c:v>
                </c:pt>
                <c:pt idx="2963">
                  <c:v>38792</c:v>
                </c:pt>
                <c:pt idx="2964">
                  <c:v>38791</c:v>
                </c:pt>
                <c:pt idx="2965">
                  <c:v>38790</c:v>
                </c:pt>
                <c:pt idx="2966">
                  <c:v>38789</c:v>
                </c:pt>
                <c:pt idx="2967">
                  <c:v>38786</c:v>
                </c:pt>
                <c:pt idx="2968">
                  <c:v>38785</c:v>
                </c:pt>
                <c:pt idx="2969">
                  <c:v>38784</c:v>
                </c:pt>
                <c:pt idx="2970">
                  <c:v>38783</c:v>
                </c:pt>
                <c:pt idx="2971">
                  <c:v>38782</c:v>
                </c:pt>
                <c:pt idx="2972">
                  <c:v>38779</c:v>
                </c:pt>
                <c:pt idx="2973">
                  <c:v>38778</c:v>
                </c:pt>
                <c:pt idx="2974">
                  <c:v>38777</c:v>
                </c:pt>
                <c:pt idx="2975">
                  <c:v>38776</c:v>
                </c:pt>
                <c:pt idx="2976">
                  <c:v>38775</c:v>
                </c:pt>
                <c:pt idx="2977">
                  <c:v>38772</c:v>
                </c:pt>
                <c:pt idx="2978">
                  <c:v>38771</c:v>
                </c:pt>
                <c:pt idx="2979">
                  <c:v>38770</c:v>
                </c:pt>
                <c:pt idx="2980">
                  <c:v>38769</c:v>
                </c:pt>
                <c:pt idx="2981">
                  <c:v>38768</c:v>
                </c:pt>
                <c:pt idx="2982">
                  <c:v>38765</c:v>
                </c:pt>
                <c:pt idx="2983">
                  <c:v>38764</c:v>
                </c:pt>
                <c:pt idx="2984">
                  <c:v>38763</c:v>
                </c:pt>
                <c:pt idx="2985">
                  <c:v>38762</c:v>
                </c:pt>
                <c:pt idx="2986">
                  <c:v>38761</c:v>
                </c:pt>
                <c:pt idx="2987">
                  <c:v>38758</c:v>
                </c:pt>
                <c:pt idx="2988">
                  <c:v>38757</c:v>
                </c:pt>
                <c:pt idx="2989">
                  <c:v>38756</c:v>
                </c:pt>
                <c:pt idx="2990">
                  <c:v>38755</c:v>
                </c:pt>
                <c:pt idx="2991">
                  <c:v>38754</c:v>
                </c:pt>
                <c:pt idx="2992">
                  <c:v>38751</c:v>
                </c:pt>
                <c:pt idx="2993">
                  <c:v>38750</c:v>
                </c:pt>
                <c:pt idx="2994">
                  <c:v>38749</c:v>
                </c:pt>
                <c:pt idx="2995">
                  <c:v>38748</c:v>
                </c:pt>
                <c:pt idx="2996">
                  <c:v>38747</c:v>
                </c:pt>
                <c:pt idx="2997">
                  <c:v>38744</c:v>
                </c:pt>
                <c:pt idx="2998">
                  <c:v>38743</c:v>
                </c:pt>
                <c:pt idx="2999">
                  <c:v>38742</c:v>
                </c:pt>
                <c:pt idx="3000">
                  <c:v>38741</c:v>
                </c:pt>
                <c:pt idx="3001">
                  <c:v>38740</c:v>
                </c:pt>
                <c:pt idx="3002">
                  <c:v>38737</c:v>
                </c:pt>
                <c:pt idx="3003">
                  <c:v>38736</c:v>
                </c:pt>
                <c:pt idx="3004">
                  <c:v>38735</c:v>
                </c:pt>
                <c:pt idx="3005">
                  <c:v>38734</c:v>
                </c:pt>
                <c:pt idx="3006">
                  <c:v>38733</c:v>
                </c:pt>
                <c:pt idx="3007">
                  <c:v>38730</c:v>
                </c:pt>
                <c:pt idx="3008">
                  <c:v>38729</c:v>
                </c:pt>
                <c:pt idx="3009">
                  <c:v>38728</c:v>
                </c:pt>
                <c:pt idx="3010">
                  <c:v>38727</c:v>
                </c:pt>
                <c:pt idx="3011">
                  <c:v>38726</c:v>
                </c:pt>
                <c:pt idx="3012">
                  <c:v>38723</c:v>
                </c:pt>
                <c:pt idx="3013">
                  <c:v>38722</c:v>
                </c:pt>
                <c:pt idx="3014">
                  <c:v>38721</c:v>
                </c:pt>
                <c:pt idx="3015">
                  <c:v>38720</c:v>
                </c:pt>
                <c:pt idx="3016">
                  <c:v>38719</c:v>
                </c:pt>
                <c:pt idx="3017">
                  <c:v>38716</c:v>
                </c:pt>
                <c:pt idx="3018">
                  <c:v>38715</c:v>
                </c:pt>
                <c:pt idx="3019">
                  <c:v>38714</c:v>
                </c:pt>
                <c:pt idx="3020">
                  <c:v>38713</c:v>
                </c:pt>
                <c:pt idx="3021">
                  <c:v>38712</c:v>
                </c:pt>
                <c:pt idx="3022">
                  <c:v>38709</c:v>
                </c:pt>
                <c:pt idx="3023">
                  <c:v>38708</c:v>
                </c:pt>
                <c:pt idx="3024">
                  <c:v>38707</c:v>
                </c:pt>
                <c:pt idx="3025">
                  <c:v>38706</c:v>
                </c:pt>
                <c:pt idx="3026">
                  <c:v>38705</c:v>
                </c:pt>
                <c:pt idx="3027">
                  <c:v>38702</c:v>
                </c:pt>
                <c:pt idx="3028">
                  <c:v>38701</c:v>
                </c:pt>
                <c:pt idx="3029">
                  <c:v>38700</c:v>
                </c:pt>
                <c:pt idx="3030">
                  <c:v>38699</c:v>
                </c:pt>
                <c:pt idx="3031">
                  <c:v>38698</c:v>
                </c:pt>
                <c:pt idx="3032">
                  <c:v>38695</c:v>
                </c:pt>
                <c:pt idx="3033">
                  <c:v>38694</c:v>
                </c:pt>
                <c:pt idx="3034">
                  <c:v>38693</c:v>
                </c:pt>
                <c:pt idx="3035">
                  <c:v>38692</c:v>
                </c:pt>
                <c:pt idx="3036">
                  <c:v>38691</c:v>
                </c:pt>
                <c:pt idx="3037">
                  <c:v>38688</c:v>
                </c:pt>
                <c:pt idx="3038">
                  <c:v>38687</c:v>
                </c:pt>
                <c:pt idx="3039">
                  <c:v>38686</c:v>
                </c:pt>
                <c:pt idx="3040">
                  <c:v>38685</c:v>
                </c:pt>
                <c:pt idx="3041">
                  <c:v>38684</c:v>
                </c:pt>
                <c:pt idx="3042">
                  <c:v>38681</c:v>
                </c:pt>
                <c:pt idx="3043">
                  <c:v>38680</c:v>
                </c:pt>
                <c:pt idx="3044">
                  <c:v>38679</c:v>
                </c:pt>
                <c:pt idx="3045">
                  <c:v>38678</c:v>
                </c:pt>
                <c:pt idx="3046">
                  <c:v>38677</c:v>
                </c:pt>
                <c:pt idx="3047">
                  <c:v>38674</c:v>
                </c:pt>
                <c:pt idx="3048">
                  <c:v>38673</c:v>
                </c:pt>
                <c:pt idx="3049">
                  <c:v>38672</c:v>
                </c:pt>
                <c:pt idx="3050">
                  <c:v>38671</c:v>
                </c:pt>
                <c:pt idx="3051">
                  <c:v>38670</c:v>
                </c:pt>
                <c:pt idx="3052">
                  <c:v>38667</c:v>
                </c:pt>
                <c:pt idx="3053">
                  <c:v>38666</c:v>
                </c:pt>
                <c:pt idx="3054">
                  <c:v>38665</c:v>
                </c:pt>
                <c:pt idx="3055">
                  <c:v>38664</c:v>
                </c:pt>
                <c:pt idx="3056">
                  <c:v>38663</c:v>
                </c:pt>
                <c:pt idx="3057">
                  <c:v>38660</c:v>
                </c:pt>
                <c:pt idx="3058">
                  <c:v>38659</c:v>
                </c:pt>
                <c:pt idx="3059">
                  <c:v>38658</c:v>
                </c:pt>
                <c:pt idx="3060">
                  <c:v>38657</c:v>
                </c:pt>
                <c:pt idx="3061">
                  <c:v>38656</c:v>
                </c:pt>
                <c:pt idx="3062">
                  <c:v>38652</c:v>
                </c:pt>
                <c:pt idx="3063">
                  <c:v>38651</c:v>
                </c:pt>
                <c:pt idx="3064">
                  <c:v>38650</c:v>
                </c:pt>
                <c:pt idx="3065">
                  <c:v>38649</c:v>
                </c:pt>
                <c:pt idx="3066">
                  <c:v>38648</c:v>
                </c:pt>
                <c:pt idx="3067">
                  <c:v>38645</c:v>
                </c:pt>
                <c:pt idx="3068">
                  <c:v>38644</c:v>
                </c:pt>
                <c:pt idx="3069">
                  <c:v>38643</c:v>
                </c:pt>
                <c:pt idx="3070">
                  <c:v>38642</c:v>
                </c:pt>
                <c:pt idx="3071">
                  <c:v>38641</c:v>
                </c:pt>
                <c:pt idx="3072">
                  <c:v>38638</c:v>
                </c:pt>
                <c:pt idx="3073">
                  <c:v>38637</c:v>
                </c:pt>
                <c:pt idx="3074">
                  <c:v>38636</c:v>
                </c:pt>
                <c:pt idx="3075">
                  <c:v>38635</c:v>
                </c:pt>
                <c:pt idx="3076">
                  <c:v>38634</c:v>
                </c:pt>
                <c:pt idx="3077">
                  <c:v>38631</c:v>
                </c:pt>
                <c:pt idx="3078">
                  <c:v>38630</c:v>
                </c:pt>
                <c:pt idx="3079">
                  <c:v>38629</c:v>
                </c:pt>
                <c:pt idx="3080">
                  <c:v>38628</c:v>
                </c:pt>
                <c:pt idx="3081">
                  <c:v>38627</c:v>
                </c:pt>
                <c:pt idx="3082">
                  <c:v>38624</c:v>
                </c:pt>
                <c:pt idx="3083">
                  <c:v>38623</c:v>
                </c:pt>
                <c:pt idx="3084">
                  <c:v>38622</c:v>
                </c:pt>
                <c:pt idx="3085">
                  <c:v>38621</c:v>
                </c:pt>
                <c:pt idx="3086">
                  <c:v>38620</c:v>
                </c:pt>
                <c:pt idx="3087">
                  <c:v>38617</c:v>
                </c:pt>
                <c:pt idx="3088">
                  <c:v>38616</c:v>
                </c:pt>
                <c:pt idx="3089">
                  <c:v>38614</c:v>
                </c:pt>
                <c:pt idx="3090">
                  <c:v>38613</c:v>
                </c:pt>
                <c:pt idx="3091">
                  <c:v>38610</c:v>
                </c:pt>
                <c:pt idx="3092">
                  <c:v>38609</c:v>
                </c:pt>
                <c:pt idx="3093">
                  <c:v>38608</c:v>
                </c:pt>
                <c:pt idx="3094">
                  <c:v>38607</c:v>
                </c:pt>
                <c:pt idx="3095">
                  <c:v>38606</c:v>
                </c:pt>
                <c:pt idx="3096">
                  <c:v>38603</c:v>
                </c:pt>
                <c:pt idx="3097">
                  <c:v>38602</c:v>
                </c:pt>
                <c:pt idx="3098">
                  <c:v>38601</c:v>
                </c:pt>
                <c:pt idx="3099">
                  <c:v>38600</c:v>
                </c:pt>
                <c:pt idx="3100">
                  <c:v>38599</c:v>
                </c:pt>
                <c:pt idx="3101">
                  <c:v>38596</c:v>
                </c:pt>
              </c:numCache>
            </c:numRef>
          </c:cat>
          <c:val>
            <c:numRef>
              <c:f>tdc!VAR_3</c:f>
              <c:numCache>
                <c:formatCode>General</c:formatCode>
                <c:ptCount val="3102"/>
                <c:pt idx="0">
                  <c:v>17.850000000000001</c:v>
                </c:pt>
                <c:pt idx="1">
                  <c:v>17.877300000000002</c:v>
                </c:pt>
                <c:pt idx="2">
                  <c:v>17.736601</c:v>
                </c:pt>
                <c:pt idx="3">
                  <c:v>17.851800999999998</c:v>
                </c:pt>
                <c:pt idx="4">
                  <c:v>17.922799999999999</c:v>
                </c:pt>
                <c:pt idx="5">
                  <c:v>17.616301</c:v>
                </c:pt>
                <c:pt idx="6">
                  <c:v>17.698699999999999</c:v>
                </c:pt>
                <c:pt idx="7">
                  <c:v>17.683499999999999</c:v>
                </c:pt>
                <c:pt idx="8">
                  <c:v>17.655100000000001</c:v>
                </c:pt>
                <c:pt idx="9">
                  <c:v>17.659800000000001</c:v>
                </c:pt>
                <c:pt idx="10">
                  <c:v>17.718399000000002</c:v>
                </c:pt>
                <c:pt idx="11">
                  <c:v>17.893498999999998</c:v>
                </c:pt>
                <c:pt idx="12">
                  <c:v>17.665800000000001</c:v>
                </c:pt>
                <c:pt idx="13">
                  <c:v>17.805201</c:v>
                </c:pt>
                <c:pt idx="14">
                  <c:v>17.774598999999998</c:v>
                </c:pt>
                <c:pt idx="15">
                  <c:v>17.814599999999999</c:v>
                </c:pt>
                <c:pt idx="16">
                  <c:v>17.974701</c:v>
                </c:pt>
                <c:pt idx="17">
                  <c:v>17.951000000000001</c:v>
                </c:pt>
                <c:pt idx="18">
                  <c:v>17.860600000000002</c:v>
                </c:pt>
                <c:pt idx="19">
                  <c:v>17.925699000000002</c:v>
                </c:pt>
                <c:pt idx="20">
                  <c:v>17.857099999999999</c:v>
                </c:pt>
                <c:pt idx="21">
                  <c:v>17.853999999999999</c:v>
                </c:pt>
                <c:pt idx="22">
                  <c:v>17.828600000000002</c:v>
                </c:pt>
                <c:pt idx="23">
                  <c:v>17.880500999999999</c:v>
                </c:pt>
                <c:pt idx="24">
                  <c:v>17.809699999999999</c:v>
                </c:pt>
                <c:pt idx="25">
                  <c:v>17.759599999999999</c:v>
                </c:pt>
                <c:pt idx="26">
                  <c:v>17.7257</c:v>
                </c:pt>
                <c:pt idx="27">
                  <c:v>17.576599000000002</c:v>
                </c:pt>
                <c:pt idx="28">
                  <c:v>17.763200999999999</c:v>
                </c:pt>
                <c:pt idx="29">
                  <c:v>17.726500000000001</c:v>
                </c:pt>
                <c:pt idx="30">
                  <c:v>17.636800999999998</c:v>
                </c:pt>
                <c:pt idx="31">
                  <c:v>17.489901</c:v>
                </c:pt>
                <c:pt idx="32">
                  <c:v>17.571400000000001</c:v>
                </c:pt>
                <c:pt idx="33">
                  <c:v>17.491399999999999</c:v>
                </c:pt>
                <c:pt idx="34">
                  <c:v>17.577299</c:v>
                </c:pt>
                <c:pt idx="35">
                  <c:v>17.573699999999999</c:v>
                </c:pt>
                <c:pt idx="36">
                  <c:v>17.688801000000002</c:v>
                </c:pt>
                <c:pt idx="37">
                  <c:v>17.771000000000001</c:v>
                </c:pt>
                <c:pt idx="38">
                  <c:v>17.916</c:v>
                </c:pt>
                <c:pt idx="39">
                  <c:v>18.081399999999999</c:v>
                </c:pt>
                <c:pt idx="40">
                  <c:v>18.273001000000001</c:v>
                </c:pt>
                <c:pt idx="41">
                  <c:v>18.308399000000001</c:v>
                </c:pt>
                <c:pt idx="42">
                  <c:v>18.214099999999998</c:v>
                </c:pt>
                <c:pt idx="43">
                  <c:v>18.180700000000002</c:v>
                </c:pt>
                <c:pt idx="44">
                  <c:v>18.0884</c:v>
                </c:pt>
                <c:pt idx="45">
                  <c:v>18.027201000000002</c:v>
                </c:pt>
                <c:pt idx="46">
                  <c:v>17.8307</c:v>
                </c:pt>
                <c:pt idx="47">
                  <c:v>17.960899000000001</c:v>
                </c:pt>
                <c:pt idx="48">
                  <c:v>17.900200000000002</c:v>
                </c:pt>
                <c:pt idx="49">
                  <c:v>18.002500999999999</c:v>
                </c:pt>
                <c:pt idx="50">
                  <c:v>18.110800000000001</c:v>
                </c:pt>
                <c:pt idx="51">
                  <c:v>18.233699999999999</c:v>
                </c:pt>
                <c:pt idx="52">
                  <c:v>18.207899000000001</c:v>
                </c:pt>
                <c:pt idx="53">
                  <c:v>17.978100000000001</c:v>
                </c:pt>
                <c:pt idx="54">
                  <c:v>17.927299000000001</c:v>
                </c:pt>
                <c:pt idx="55">
                  <c:v>18.030999999999999</c:v>
                </c:pt>
                <c:pt idx="56">
                  <c:v>17.941998999999999</c:v>
                </c:pt>
                <c:pt idx="57">
                  <c:v>18.056298999999999</c:v>
                </c:pt>
                <c:pt idx="58">
                  <c:v>18.125601</c:v>
                </c:pt>
                <c:pt idx="59">
                  <c:v>18.139700000000001</c:v>
                </c:pt>
                <c:pt idx="60">
                  <c:v>18.215098999999999</c:v>
                </c:pt>
                <c:pt idx="61">
                  <c:v>18.253299999999999</c:v>
                </c:pt>
                <c:pt idx="62">
                  <c:v>18.253299999999999</c:v>
                </c:pt>
                <c:pt idx="63">
                  <c:v>18.332001000000002</c:v>
                </c:pt>
                <c:pt idx="64">
                  <c:v>18.716699999999999</c:v>
                </c:pt>
                <c:pt idx="65">
                  <c:v>18.645099999999999</c:v>
                </c:pt>
                <c:pt idx="66">
                  <c:v>18.635300000000001</c:v>
                </c:pt>
                <c:pt idx="67">
                  <c:v>18.718800000000002</c:v>
                </c:pt>
                <c:pt idx="68">
                  <c:v>18.470099999999999</c:v>
                </c:pt>
                <c:pt idx="69">
                  <c:v>18.489100000000001</c:v>
                </c:pt>
                <c:pt idx="70">
                  <c:v>18.491599999999998</c:v>
                </c:pt>
                <c:pt idx="71">
                  <c:v>18.438499</c:v>
                </c:pt>
                <c:pt idx="72">
                  <c:v>18.648599999999998</c:v>
                </c:pt>
                <c:pt idx="73">
                  <c:v>18.704599000000002</c:v>
                </c:pt>
                <c:pt idx="74">
                  <c:v>18.717099999999999</c:v>
                </c:pt>
                <c:pt idx="75">
                  <c:v>18.837700000000002</c:v>
                </c:pt>
                <c:pt idx="76">
                  <c:v>18.941998999999999</c:v>
                </c:pt>
                <c:pt idx="77">
                  <c:v>18.680499999999999</c:v>
                </c:pt>
                <c:pt idx="78">
                  <c:v>18.6861</c:v>
                </c:pt>
                <c:pt idx="79">
                  <c:v>18.775600000000001</c:v>
                </c:pt>
                <c:pt idx="80">
                  <c:v>18.814699000000001</c:v>
                </c:pt>
                <c:pt idx="81">
                  <c:v>19.0259</c:v>
                </c:pt>
                <c:pt idx="82">
                  <c:v>19.1675</c:v>
                </c:pt>
                <c:pt idx="83">
                  <c:v>19.1919</c:v>
                </c:pt>
                <c:pt idx="84">
                  <c:v>18.944500000000001</c:v>
                </c:pt>
                <c:pt idx="85">
                  <c:v>19.041</c:v>
                </c:pt>
                <c:pt idx="86">
                  <c:v>18.8277</c:v>
                </c:pt>
                <c:pt idx="87">
                  <c:v>18.753201000000001</c:v>
                </c:pt>
                <c:pt idx="88">
                  <c:v>18.7285</c:v>
                </c:pt>
                <c:pt idx="89">
                  <c:v>18.815799999999999</c:v>
                </c:pt>
                <c:pt idx="90">
                  <c:v>19.055900999999999</c:v>
                </c:pt>
                <c:pt idx="91">
                  <c:v>19.1632</c:v>
                </c:pt>
                <c:pt idx="92">
                  <c:v>18.866199000000002</c:v>
                </c:pt>
                <c:pt idx="93">
                  <c:v>18.813101</c:v>
                </c:pt>
                <c:pt idx="94">
                  <c:v>18.6252</c:v>
                </c:pt>
                <c:pt idx="95">
                  <c:v>18.811700999999999</c:v>
                </c:pt>
                <c:pt idx="96">
                  <c:v>18.858899999999998</c:v>
                </c:pt>
                <c:pt idx="97">
                  <c:v>18.584</c:v>
                </c:pt>
                <c:pt idx="98">
                  <c:v>18.499599</c:v>
                </c:pt>
                <c:pt idx="99">
                  <c:v>18.503699999999998</c:v>
                </c:pt>
                <c:pt idx="100">
                  <c:v>18.566700000000001</c:v>
                </c:pt>
                <c:pt idx="101">
                  <c:v>18.554600000000001</c:v>
                </c:pt>
                <c:pt idx="102">
                  <c:v>18.753599000000001</c:v>
                </c:pt>
                <c:pt idx="103">
                  <c:v>18.689800000000002</c:v>
                </c:pt>
                <c:pt idx="104">
                  <c:v>18.656500000000001</c:v>
                </c:pt>
                <c:pt idx="105">
                  <c:v>18.742901</c:v>
                </c:pt>
                <c:pt idx="106">
                  <c:v>18.799800999999999</c:v>
                </c:pt>
                <c:pt idx="107">
                  <c:v>18.814800000000002</c:v>
                </c:pt>
                <c:pt idx="108">
                  <c:v>18.697901000000002</c:v>
                </c:pt>
                <c:pt idx="109">
                  <c:v>18.7059</c:v>
                </c:pt>
                <c:pt idx="110">
                  <c:v>18.726199999999999</c:v>
                </c:pt>
                <c:pt idx="111">
                  <c:v>18.706499000000001</c:v>
                </c:pt>
                <c:pt idx="112">
                  <c:v>18.9895</c:v>
                </c:pt>
                <c:pt idx="113">
                  <c:v>18.8734</c:v>
                </c:pt>
                <c:pt idx="114">
                  <c:v>18.7791</c:v>
                </c:pt>
                <c:pt idx="115">
                  <c:v>18.942499000000002</c:v>
                </c:pt>
                <c:pt idx="116">
                  <c:v>19.015899999999998</c:v>
                </c:pt>
                <c:pt idx="117">
                  <c:v>19.094801</c:v>
                </c:pt>
                <c:pt idx="118">
                  <c:v>19.006398999999998</c:v>
                </c:pt>
                <c:pt idx="119">
                  <c:v>19.072901000000002</c:v>
                </c:pt>
                <c:pt idx="120">
                  <c:v>19.234400000000001</c:v>
                </c:pt>
                <c:pt idx="121">
                  <c:v>19.232201</c:v>
                </c:pt>
                <c:pt idx="122">
                  <c:v>19.6539</c:v>
                </c:pt>
                <c:pt idx="123">
                  <c:v>19.620000999999998</c:v>
                </c:pt>
                <c:pt idx="124">
                  <c:v>19.601199999999999</c:v>
                </c:pt>
                <c:pt idx="125">
                  <c:v>19.828099999999999</c:v>
                </c:pt>
                <c:pt idx="126">
                  <c:v>19.678599999999999</c:v>
                </c:pt>
                <c:pt idx="127">
                  <c:v>19.479700000000001</c:v>
                </c:pt>
                <c:pt idx="128">
                  <c:v>19.6021</c:v>
                </c:pt>
                <c:pt idx="129">
                  <c:v>19.562401000000001</c:v>
                </c:pt>
                <c:pt idx="130">
                  <c:v>20.003299999999999</c:v>
                </c:pt>
                <c:pt idx="131">
                  <c:v>19.851500000000001</c:v>
                </c:pt>
                <c:pt idx="132">
                  <c:v>20.110099999999999</c:v>
                </c:pt>
                <c:pt idx="133">
                  <c:v>19.897200000000002</c:v>
                </c:pt>
                <c:pt idx="134">
                  <c:v>19.903099000000001</c:v>
                </c:pt>
                <c:pt idx="135">
                  <c:v>19.6798</c:v>
                </c:pt>
                <c:pt idx="136">
                  <c:v>19.889799</c:v>
                </c:pt>
                <c:pt idx="137">
                  <c:v>19.999300000000002</c:v>
                </c:pt>
                <c:pt idx="138">
                  <c:v>20.356999999999999</c:v>
                </c:pt>
                <c:pt idx="139">
                  <c:v>20.446400000000001</c:v>
                </c:pt>
                <c:pt idx="140">
                  <c:v>20.397400000000001</c:v>
                </c:pt>
                <c:pt idx="141">
                  <c:v>20.2866</c:v>
                </c:pt>
                <c:pt idx="142">
                  <c:v>20.273099999999999</c:v>
                </c:pt>
                <c:pt idx="143">
                  <c:v>20.275998999999999</c:v>
                </c:pt>
                <c:pt idx="144">
                  <c:v>20.322500000000002</c:v>
                </c:pt>
                <c:pt idx="145">
                  <c:v>20.361601</c:v>
                </c:pt>
                <c:pt idx="146">
                  <c:v>20.5124</c:v>
                </c:pt>
                <c:pt idx="147">
                  <c:v>20.608899999999998</c:v>
                </c:pt>
                <c:pt idx="148">
                  <c:v>20.544701</c:v>
                </c:pt>
                <c:pt idx="149">
                  <c:v>20.383600000000001</c:v>
                </c:pt>
                <c:pt idx="150">
                  <c:v>20.528299000000001</c:v>
                </c:pt>
                <c:pt idx="151">
                  <c:v>20.710198999999999</c:v>
                </c:pt>
                <c:pt idx="152">
                  <c:v>20.805098999999998</c:v>
                </c:pt>
                <c:pt idx="153">
                  <c:v>20.767499999999998</c:v>
                </c:pt>
                <c:pt idx="154">
                  <c:v>20.908701000000001</c:v>
                </c:pt>
                <c:pt idx="155">
                  <c:v>21.212199999999999</c:v>
                </c:pt>
                <c:pt idx="156">
                  <c:v>21.055299999999999</c:v>
                </c:pt>
                <c:pt idx="157">
                  <c:v>21.506701</c:v>
                </c:pt>
                <c:pt idx="158">
                  <c:v>21.325199000000001</c:v>
                </c:pt>
                <c:pt idx="159">
                  <c:v>21.514299000000001</c:v>
                </c:pt>
                <c:pt idx="160">
                  <c:v>21.922001000000002</c:v>
                </c:pt>
                <c:pt idx="161">
                  <c:v>21.909200999999999</c:v>
                </c:pt>
                <c:pt idx="162">
                  <c:v>21.511299000000001</c:v>
                </c:pt>
                <c:pt idx="163">
                  <c:v>21.677199999999999</c:v>
                </c:pt>
                <c:pt idx="164">
                  <c:v>21.505099999999999</c:v>
                </c:pt>
                <c:pt idx="165">
                  <c:v>21.772099999999998</c:v>
                </c:pt>
                <c:pt idx="166">
                  <c:v>21.904599999999999</c:v>
                </c:pt>
                <c:pt idx="167">
                  <c:v>21.812099</c:v>
                </c:pt>
                <c:pt idx="168">
                  <c:v>21.359100000000002</c:v>
                </c:pt>
                <c:pt idx="169">
                  <c:v>21.242799999999999</c:v>
                </c:pt>
                <c:pt idx="170">
                  <c:v>21.3855</c:v>
                </c:pt>
                <c:pt idx="171">
                  <c:v>21.479700000000001</c:v>
                </c:pt>
                <c:pt idx="172">
                  <c:v>21.120199</c:v>
                </c:pt>
                <c:pt idx="173">
                  <c:v>20.740499</c:v>
                </c:pt>
                <c:pt idx="174">
                  <c:v>20.634799999999998</c:v>
                </c:pt>
                <c:pt idx="175">
                  <c:v>20.702000000000002</c:v>
                </c:pt>
                <c:pt idx="176">
                  <c:v>20.705099000000001</c:v>
                </c:pt>
                <c:pt idx="177">
                  <c:v>20.7593</c:v>
                </c:pt>
                <c:pt idx="178">
                  <c:v>20.624901000000001</c:v>
                </c:pt>
                <c:pt idx="179">
                  <c:v>20.587700000000002</c:v>
                </c:pt>
                <c:pt idx="180">
                  <c:v>20.746599</c:v>
                </c:pt>
                <c:pt idx="181">
                  <c:v>20.557600000000001</c:v>
                </c:pt>
                <c:pt idx="182">
                  <c:v>20.447399000000001</c:v>
                </c:pt>
                <c:pt idx="183">
                  <c:v>20.362200000000001</c:v>
                </c:pt>
                <c:pt idx="184">
                  <c:v>20.438700000000001</c:v>
                </c:pt>
                <c:pt idx="185">
                  <c:v>20.331600000000002</c:v>
                </c:pt>
                <c:pt idx="186">
                  <c:v>20.4785</c:v>
                </c:pt>
                <c:pt idx="187">
                  <c:v>20.268000000000001</c:v>
                </c:pt>
                <c:pt idx="188">
                  <c:v>20.1936</c:v>
                </c:pt>
                <c:pt idx="189">
                  <c:v>20.314800000000002</c:v>
                </c:pt>
                <c:pt idx="190">
                  <c:v>20.302700000000002</c:v>
                </c:pt>
                <c:pt idx="191">
                  <c:v>20.325299999999999</c:v>
                </c:pt>
                <c:pt idx="192">
                  <c:v>20.391898999999999</c:v>
                </c:pt>
                <c:pt idx="193">
                  <c:v>20.565000999999999</c:v>
                </c:pt>
                <c:pt idx="194">
                  <c:v>20.703600000000002</c:v>
                </c:pt>
                <c:pt idx="195">
                  <c:v>20.759799999999998</c:v>
                </c:pt>
                <c:pt idx="196">
                  <c:v>20.562099</c:v>
                </c:pt>
                <c:pt idx="197">
                  <c:v>20.624500000000001</c:v>
                </c:pt>
                <c:pt idx="198">
                  <c:v>20.612300999999999</c:v>
                </c:pt>
                <c:pt idx="199">
                  <c:v>20.635200999999999</c:v>
                </c:pt>
                <c:pt idx="200">
                  <c:v>20.703299999999999</c:v>
                </c:pt>
                <c:pt idx="201">
                  <c:v>20.640799999999999</c:v>
                </c:pt>
                <c:pt idx="202">
                  <c:v>20.601299000000001</c:v>
                </c:pt>
                <c:pt idx="203">
                  <c:v>20.439198999999999</c:v>
                </c:pt>
                <c:pt idx="204">
                  <c:v>20.6465</c:v>
                </c:pt>
                <c:pt idx="205">
                  <c:v>20.413499999999999</c:v>
                </c:pt>
                <c:pt idx="206">
                  <c:v>20.206800000000001</c:v>
                </c:pt>
                <c:pt idx="207">
                  <c:v>20.306699999999999</c:v>
                </c:pt>
                <c:pt idx="208">
                  <c:v>20.719801</c:v>
                </c:pt>
                <c:pt idx="209">
                  <c:v>20.860800000000001</c:v>
                </c:pt>
                <c:pt idx="210">
                  <c:v>20.507000000000001</c:v>
                </c:pt>
                <c:pt idx="211">
                  <c:v>19.883400000000002</c:v>
                </c:pt>
                <c:pt idx="212">
                  <c:v>18.300599999999999</c:v>
                </c:pt>
                <c:pt idx="213">
                  <c:v>18.549900000000001</c:v>
                </c:pt>
                <c:pt idx="214">
                  <c:v>18.583500000000001</c:v>
                </c:pt>
                <c:pt idx="215">
                  <c:v>19.145900999999999</c:v>
                </c:pt>
                <c:pt idx="216">
                  <c:v>19.341100999999998</c:v>
                </c:pt>
                <c:pt idx="217">
                  <c:v>19.1724</c:v>
                </c:pt>
                <c:pt idx="218">
                  <c:v>18.861999999999998</c:v>
                </c:pt>
                <c:pt idx="219">
                  <c:v>19.005199000000001</c:v>
                </c:pt>
                <c:pt idx="220">
                  <c:v>18.823098999999999</c:v>
                </c:pt>
                <c:pt idx="221">
                  <c:v>18.692599999999999</c:v>
                </c:pt>
                <c:pt idx="222">
                  <c:v>18.5289</c:v>
                </c:pt>
                <c:pt idx="223">
                  <c:v>18.544701</c:v>
                </c:pt>
                <c:pt idx="224">
                  <c:v>18.612100999999999</c:v>
                </c:pt>
                <c:pt idx="225">
                  <c:v>18.590199999999999</c:v>
                </c:pt>
                <c:pt idx="226">
                  <c:v>18.520099999999999</c:v>
                </c:pt>
                <c:pt idx="227">
                  <c:v>18.599701</c:v>
                </c:pt>
                <c:pt idx="228">
                  <c:v>18.853399</c:v>
                </c:pt>
                <c:pt idx="229">
                  <c:v>19.006201000000001</c:v>
                </c:pt>
                <c:pt idx="230">
                  <c:v>18.951899999999998</c:v>
                </c:pt>
                <c:pt idx="231">
                  <c:v>18.937901</c:v>
                </c:pt>
                <c:pt idx="232">
                  <c:v>18.8748</c:v>
                </c:pt>
                <c:pt idx="233">
                  <c:v>18.9086</c:v>
                </c:pt>
                <c:pt idx="234">
                  <c:v>18.983101000000001</c:v>
                </c:pt>
                <c:pt idx="235">
                  <c:v>19.228100000000001</c:v>
                </c:pt>
                <c:pt idx="236">
                  <c:v>19.208798999999999</c:v>
                </c:pt>
                <c:pt idx="237">
                  <c:v>19.313299000000001</c:v>
                </c:pt>
                <c:pt idx="238">
                  <c:v>19.296301</c:v>
                </c:pt>
                <c:pt idx="239">
                  <c:v>19.394501000000002</c:v>
                </c:pt>
                <c:pt idx="240">
                  <c:v>19.5443</c:v>
                </c:pt>
                <c:pt idx="241">
                  <c:v>19.3414</c:v>
                </c:pt>
                <c:pt idx="242">
                  <c:v>19.371901000000001</c:v>
                </c:pt>
                <c:pt idx="243">
                  <c:v>19.877700999999998</c:v>
                </c:pt>
                <c:pt idx="244">
                  <c:v>19.7911</c:v>
                </c:pt>
                <c:pt idx="245">
                  <c:v>19.624300000000002</c:v>
                </c:pt>
                <c:pt idx="246">
                  <c:v>19.720699</c:v>
                </c:pt>
                <c:pt idx="247">
                  <c:v>19.831301</c:v>
                </c:pt>
                <c:pt idx="248">
                  <c:v>19.6663</c:v>
                </c:pt>
                <c:pt idx="249">
                  <c:v>19.584800999999999</c:v>
                </c:pt>
                <c:pt idx="250">
                  <c:v>19.349799999999998</c:v>
                </c:pt>
                <c:pt idx="251">
                  <c:v>19.281300000000002</c:v>
                </c:pt>
                <c:pt idx="252">
                  <c:v>19.109698999999999</c:v>
                </c:pt>
                <c:pt idx="253">
                  <c:v>18.819700000000001</c:v>
                </c:pt>
                <c:pt idx="254">
                  <c:v>18.872299000000002</c:v>
                </c:pt>
                <c:pt idx="255">
                  <c:v>18.661698999999999</c:v>
                </c:pt>
                <c:pt idx="256">
                  <c:v>18.390599999999999</c:v>
                </c:pt>
                <c:pt idx="257">
                  <c:v>18.260200999999999</c:v>
                </c:pt>
                <c:pt idx="258">
                  <c:v>18.587600999999999</c:v>
                </c:pt>
                <c:pt idx="259">
                  <c:v>18.550501000000001</c:v>
                </c:pt>
                <c:pt idx="260">
                  <c:v>18.742701</c:v>
                </c:pt>
                <c:pt idx="261">
                  <c:v>18.794201000000001</c:v>
                </c:pt>
                <c:pt idx="262">
                  <c:v>18.794499999999999</c:v>
                </c:pt>
                <c:pt idx="263">
                  <c:v>18.633101</c:v>
                </c:pt>
                <c:pt idx="264">
                  <c:v>18.5793</c:v>
                </c:pt>
                <c:pt idx="265">
                  <c:v>18.359698999999999</c:v>
                </c:pt>
                <c:pt idx="266">
                  <c:v>18.465699999999998</c:v>
                </c:pt>
                <c:pt idx="267">
                  <c:v>18.526599999999998</c:v>
                </c:pt>
                <c:pt idx="268">
                  <c:v>18.298500000000001</c:v>
                </c:pt>
                <c:pt idx="269">
                  <c:v>18.247399999999999</c:v>
                </c:pt>
                <c:pt idx="270">
                  <c:v>18.1721</c:v>
                </c:pt>
                <c:pt idx="271">
                  <c:v>18.108601</c:v>
                </c:pt>
                <c:pt idx="272">
                  <c:v>18.056000000000001</c:v>
                </c:pt>
                <c:pt idx="273">
                  <c:v>18.077801000000001</c:v>
                </c:pt>
                <c:pt idx="274">
                  <c:v>18.222601000000001</c:v>
                </c:pt>
                <c:pt idx="275">
                  <c:v>18.231999999999999</c:v>
                </c:pt>
                <c:pt idx="276">
                  <c:v>18.408701000000001</c:v>
                </c:pt>
                <c:pt idx="277">
                  <c:v>18.436800000000002</c:v>
                </c:pt>
                <c:pt idx="278">
                  <c:v>18.549700000000001</c:v>
                </c:pt>
                <c:pt idx="279">
                  <c:v>18.754100999999999</c:v>
                </c:pt>
                <c:pt idx="280">
                  <c:v>18.898099999999999</c:v>
                </c:pt>
                <c:pt idx="281">
                  <c:v>18.882899999999999</c:v>
                </c:pt>
                <c:pt idx="282">
                  <c:v>18.933599000000001</c:v>
                </c:pt>
                <c:pt idx="283">
                  <c:v>18.8598</c:v>
                </c:pt>
                <c:pt idx="284">
                  <c:v>18.755300999999999</c:v>
                </c:pt>
                <c:pt idx="285">
                  <c:v>18.8918</c:v>
                </c:pt>
                <c:pt idx="286">
                  <c:v>18.822201</c:v>
                </c:pt>
                <c:pt idx="287">
                  <c:v>18.7514</c:v>
                </c:pt>
                <c:pt idx="288">
                  <c:v>18.773399000000001</c:v>
                </c:pt>
                <c:pt idx="289">
                  <c:v>18.539899999999999</c:v>
                </c:pt>
                <c:pt idx="290">
                  <c:v>18.564301</c:v>
                </c:pt>
                <c:pt idx="291">
                  <c:v>18.6721</c:v>
                </c:pt>
                <c:pt idx="292">
                  <c:v>18.489999999999998</c:v>
                </c:pt>
                <c:pt idx="293">
                  <c:v>18.381599000000001</c:v>
                </c:pt>
                <c:pt idx="294">
                  <c:v>18.5471</c:v>
                </c:pt>
                <c:pt idx="295">
                  <c:v>18.366099999999999</c:v>
                </c:pt>
                <c:pt idx="296">
                  <c:v>18.377800000000001</c:v>
                </c:pt>
                <c:pt idx="297">
                  <c:v>18.332599999999999</c:v>
                </c:pt>
                <c:pt idx="298">
                  <c:v>18.464199000000001</c:v>
                </c:pt>
                <c:pt idx="299">
                  <c:v>18.4984</c:v>
                </c:pt>
                <c:pt idx="300">
                  <c:v>18.810699</c:v>
                </c:pt>
                <c:pt idx="301">
                  <c:v>18.747499000000001</c:v>
                </c:pt>
                <c:pt idx="302">
                  <c:v>18.823499999999999</c:v>
                </c:pt>
                <c:pt idx="303">
                  <c:v>18.431101000000002</c:v>
                </c:pt>
                <c:pt idx="304">
                  <c:v>18.388901000000001</c:v>
                </c:pt>
                <c:pt idx="305">
                  <c:v>18.323</c:v>
                </c:pt>
                <c:pt idx="306">
                  <c:v>18.510099</c:v>
                </c:pt>
                <c:pt idx="307">
                  <c:v>18.808201</c:v>
                </c:pt>
                <c:pt idx="308">
                  <c:v>19.110499999999998</c:v>
                </c:pt>
                <c:pt idx="309">
                  <c:v>18.9711</c:v>
                </c:pt>
                <c:pt idx="310">
                  <c:v>18.433900999999999</c:v>
                </c:pt>
                <c:pt idx="311">
                  <c:v>18.404599999999999</c:v>
                </c:pt>
                <c:pt idx="312">
                  <c:v>18.6325</c:v>
                </c:pt>
                <c:pt idx="313">
                  <c:v>18.630699</c:v>
                </c:pt>
                <c:pt idx="314">
                  <c:v>18.732400999999999</c:v>
                </c:pt>
                <c:pt idx="315">
                  <c:v>18.907499000000001</c:v>
                </c:pt>
                <c:pt idx="316">
                  <c:v>18.896799000000001</c:v>
                </c:pt>
                <c:pt idx="317">
                  <c:v>18.9207</c:v>
                </c:pt>
                <c:pt idx="318">
                  <c:v>18.835999999999999</c:v>
                </c:pt>
                <c:pt idx="319">
                  <c:v>18.6126</c:v>
                </c:pt>
                <c:pt idx="320">
                  <c:v>18.250499999999999</c:v>
                </c:pt>
                <c:pt idx="321">
                  <c:v>18.1175</c:v>
                </c:pt>
                <c:pt idx="322">
                  <c:v>18.385999999999999</c:v>
                </c:pt>
                <c:pt idx="323">
                  <c:v>18.675599999999999</c:v>
                </c:pt>
                <c:pt idx="324">
                  <c:v>18.632299</c:v>
                </c:pt>
                <c:pt idx="325">
                  <c:v>18.670300000000001</c:v>
                </c:pt>
                <c:pt idx="326">
                  <c:v>18.502199000000001</c:v>
                </c:pt>
                <c:pt idx="327">
                  <c:v>18.465401</c:v>
                </c:pt>
                <c:pt idx="328">
                  <c:v>18.478300000000001</c:v>
                </c:pt>
                <c:pt idx="329">
                  <c:v>18.450700999999999</c:v>
                </c:pt>
                <c:pt idx="330">
                  <c:v>18.440000999999999</c:v>
                </c:pt>
                <c:pt idx="331">
                  <c:v>18.4923</c:v>
                </c:pt>
                <c:pt idx="332">
                  <c:v>18.466498999999999</c:v>
                </c:pt>
                <c:pt idx="333">
                  <c:v>18.521601</c:v>
                </c:pt>
                <c:pt idx="334">
                  <c:v>18.3673</c:v>
                </c:pt>
                <c:pt idx="335">
                  <c:v>18.415400000000002</c:v>
                </c:pt>
                <c:pt idx="336">
                  <c:v>18.427900000000001</c:v>
                </c:pt>
                <c:pt idx="337">
                  <c:v>18.293199999999999</c:v>
                </c:pt>
                <c:pt idx="338">
                  <c:v>18.306498999999999</c:v>
                </c:pt>
                <c:pt idx="339">
                  <c:v>18.186501</c:v>
                </c:pt>
                <c:pt idx="340">
                  <c:v>17.962199999999999</c:v>
                </c:pt>
                <c:pt idx="341">
                  <c:v>17.988199000000002</c:v>
                </c:pt>
                <c:pt idx="342">
                  <c:v>17.9834</c:v>
                </c:pt>
                <c:pt idx="343">
                  <c:v>18.190100000000001</c:v>
                </c:pt>
                <c:pt idx="344">
                  <c:v>17.865400000000001</c:v>
                </c:pt>
                <c:pt idx="345">
                  <c:v>17.874399</c:v>
                </c:pt>
                <c:pt idx="346">
                  <c:v>17.770800000000001</c:v>
                </c:pt>
                <c:pt idx="347">
                  <c:v>17.599799999999998</c:v>
                </c:pt>
                <c:pt idx="348">
                  <c:v>17.203199000000001</c:v>
                </c:pt>
                <c:pt idx="349">
                  <c:v>17.177700000000002</c:v>
                </c:pt>
                <c:pt idx="350">
                  <c:v>17.2575</c:v>
                </c:pt>
                <c:pt idx="351">
                  <c:v>17.292899999999999</c:v>
                </c:pt>
                <c:pt idx="352">
                  <c:v>17.375799000000001</c:v>
                </c:pt>
                <c:pt idx="353">
                  <c:v>17.565000999999999</c:v>
                </c:pt>
                <c:pt idx="354">
                  <c:v>17.458400999999999</c:v>
                </c:pt>
                <c:pt idx="355">
                  <c:v>17.452200000000001</c:v>
                </c:pt>
                <c:pt idx="356">
                  <c:v>17.254899999999999</c:v>
                </c:pt>
                <c:pt idx="357">
                  <c:v>17.335799999999999</c:v>
                </c:pt>
                <c:pt idx="358">
                  <c:v>17.409200999999999</c:v>
                </c:pt>
                <c:pt idx="359">
                  <c:v>17.709900000000001</c:v>
                </c:pt>
                <c:pt idx="360">
                  <c:v>17.431699999999999</c:v>
                </c:pt>
                <c:pt idx="361">
                  <c:v>17.424999</c:v>
                </c:pt>
                <c:pt idx="362">
                  <c:v>17.475100000000001</c:v>
                </c:pt>
                <c:pt idx="363">
                  <c:v>17.650600000000001</c:v>
                </c:pt>
                <c:pt idx="364">
                  <c:v>17.77</c:v>
                </c:pt>
                <c:pt idx="365">
                  <c:v>17.880099999999999</c:v>
                </c:pt>
                <c:pt idx="366">
                  <c:v>17.625401</c:v>
                </c:pt>
                <c:pt idx="367">
                  <c:v>17.681000000000001</c:v>
                </c:pt>
                <c:pt idx="368">
                  <c:v>17.497399999999999</c:v>
                </c:pt>
                <c:pt idx="369">
                  <c:v>17.333300000000001</c:v>
                </c:pt>
                <c:pt idx="370">
                  <c:v>17.262899000000001</c:v>
                </c:pt>
                <c:pt idx="371">
                  <c:v>17.2654</c:v>
                </c:pt>
                <c:pt idx="372">
                  <c:v>17.325299999999999</c:v>
                </c:pt>
                <c:pt idx="373">
                  <c:v>17.433599000000001</c:v>
                </c:pt>
                <c:pt idx="374">
                  <c:v>17.574300999999998</c:v>
                </c:pt>
                <c:pt idx="375">
                  <c:v>17.589001</c:v>
                </c:pt>
                <c:pt idx="376">
                  <c:v>17.5762</c:v>
                </c:pt>
                <c:pt idx="377">
                  <c:v>17.346499999999999</c:v>
                </c:pt>
                <c:pt idx="378">
                  <c:v>17.418900000000001</c:v>
                </c:pt>
                <c:pt idx="379">
                  <c:v>17.420400999999998</c:v>
                </c:pt>
                <c:pt idx="380">
                  <c:v>17.339300000000001</c:v>
                </c:pt>
                <c:pt idx="381">
                  <c:v>17.6143</c:v>
                </c:pt>
                <c:pt idx="382">
                  <c:v>17.886299000000001</c:v>
                </c:pt>
                <c:pt idx="383">
                  <c:v>17.743998999999999</c:v>
                </c:pt>
                <c:pt idx="384">
                  <c:v>17.693000999999999</c:v>
                </c:pt>
                <c:pt idx="385">
                  <c:v>17.840699999999998</c:v>
                </c:pt>
                <c:pt idx="386">
                  <c:v>17.740998999999999</c:v>
                </c:pt>
                <c:pt idx="387">
                  <c:v>17.9207</c:v>
                </c:pt>
                <c:pt idx="388">
                  <c:v>17.740400000000001</c:v>
                </c:pt>
                <c:pt idx="389">
                  <c:v>17.766100000000002</c:v>
                </c:pt>
                <c:pt idx="390">
                  <c:v>17.9377</c:v>
                </c:pt>
                <c:pt idx="391">
                  <c:v>17.848199999999999</c:v>
                </c:pt>
                <c:pt idx="392">
                  <c:v>17.9039</c:v>
                </c:pt>
                <c:pt idx="393">
                  <c:v>18.138399</c:v>
                </c:pt>
                <c:pt idx="394">
                  <c:v>18.279599999999999</c:v>
                </c:pt>
                <c:pt idx="395">
                  <c:v>18.128</c:v>
                </c:pt>
                <c:pt idx="396">
                  <c:v>18.178301000000001</c:v>
                </c:pt>
                <c:pt idx="397">
                  <c:v>18.206199999999999</c:v>
                </c:pt>
                <c:pt idx="398">
                  <c:v>18.081699</c:v>
                </c:pt>
                <c:pt idx="399">
                  <c:v>18.204699999999999</c:v>
                </c:pt>
                <c:pt idx="400">
                  <c:v>18.295999999999999</c:v>
                </c:pt>
                <c:pt idx="401">
                  <c:v>18.333599</c:v>
                </c:pt>
                <c:pt idx="402">
                  <c:v>18.878599000000001</c:v>
                </c:pt>
                <c:pt idx="403">
                  <c:v>18.850999999999999</c:v>
                </c:pt>
                <c:pt idx="404">
                  <c:v>18.905999999999999</c:v>
                </c:pt>
                <c:pt idx="405">
                  <c:v>19.140498999999998</c:v>
                </c:pt>
                <c:pt idx="406">
                  <c:v>18.916</c:v>
                </c:pt>
                <c:pt idx="407">
                  <c:v>18.789200000000001</c:v>
                </c:pt>
                <c:pt idx="408">
                  <c:v>18.650299</c:v>
                </c:pt>
                <c:pt idx="409">
                  <c:v>18.407301</c:v>
                </c:pt>
                <c:pt idx="410">
                  <c:v>18.266100000000002</c:v>
                </c:pt>
                <c:pt idx="411">
                  <c:v>18.195101000000001</c:v>
                </c:pt>
                <c:pt idx="412">
                  <c:v>18.483000000000001</c:v>
                </c:pt>
                <c:pt idx="413">
                  <c:v>18.241699000000001</c:v>
                </c:pt>
                <c:pt idx="414">
                  <c:v>18.138999999999999</c:v>
                </c:pt>
                <c:pt idx="415">
                  <c:v>18.343499999999999</c:v>
                </c:pt>
                <c:pt idx="416">
                  <c:v>18.452998999999998</c:v>
                </c:pt>
                <c:pt idx="417">
                  <c:v>18.448499999999999</c:v>
                </c:pt>
                <c:pt idx="418">
                  <c:v>18.614000000000001</c:v>
                </c:pt>
                <c:pt idx="419">
                  <c:v>18.414100999999999</c:v>
                </c:pt>
                <c:pt idx="420">
                  <c:v>18.709</c:v>
                </c:pt>
                <c:pt idx="421">
                  <c:v>18.475000000000001</c:v>
                </c:pt>
                <c:pt idx="422">
                  <c:v>18.254000000000001</c:v>
                </c:pt>
                <c:pt idx="423">
                  <c:v>18.193701000000001</c:v>
                </c:pt>
                <c:pt idx="424">
                  <c:v>18.288098999999999</c:v>
                </c:pt>
                <c:pt idx="425">
                  <c:v>17.850999999999999</c:v>
                </c:pt>
                <c:pt idx="426">
                  <c:v>17.945999</c:v>
                </c:pt>
                <c:pt idx="427">
                  <c:v>17.902100000000001</c:v>
                </c:pt>
                <c:pt idx="428">
                  <c:v>17.891100000000002</c:v>
                </c:pt>
                <c:pt idx="429">
                  <c:v>17.972999999999999</c:v>
                </c:pt>
                <c:pt idx="430">
                  <c:v>17.826799000000001</c:v>
                </c:pt>
                <c:pt idx="431">
                  <c:v>17.5289</c:v>
                </c:pt>
                <c:pt idx="432">
                  <c:v>17.325500000000002</c:v>
                </c:pt>
                <c:pt idx="433">
                  <c:v>17.2882</c:v>
                </c:pt>
                <c:pt idx="434">
                  <c:v>17.214500000000001</c:v>
                </c:pt>
                <c:pt idx="435">
                  <c:v>17.2698</c:v>
                </c:pt>
                <c:pt idx="436">
                  <c:v>17.375499999999999</c:v>
                </c:pt>
                <c:pt idx="437">
                  <c:v>17.255600000000001</c:v>
                </c:pt>
                <c:pt idx="438">
                  <c:v>17.219000000000001</c:v>
                </c:pt>
                <c:pt idx="439">
                  <c:v>17.296700000000001</c:v>
                </c:pt>
                <c:pt idx="440">
                  <c:v>17.222999999999999</c:v>
                </c:pt>
                <c:pt idx="441">
                  <c:v>17.219899999999999</c:v>
                </c:pt>
                <c:pt idx="442">
                  <c:v>17.190598999999999</c:v>
                </c:pt>
                <c:pt idx="443">
                  <c:v>17.143999000000001</c:v>
                </c:pt>
                <c:pt idx="444">
                  <c:v>17.101700000000001</c:v>
                </c:pt>
                <c:pt idx="445">
                  <c:v>17.038401</c:v>
                </c:pt>
                <c:pt idx="446">
                  <c:v>16.998899000000002</c:v>
                </c:pt>
                <c:pt idx="447">
                  <c:v>17.105599999999999</c:v>
                </c:pt>
                <c:pt idx="448">
                  <c:v>17.308001000000001</c:v>
                </c:pt>
                <c:pt idx="449">
                  <c:v>17.339099999999998</c:v>
                </c:pt>
                <c:pt idx="450">
                  <c:v>17.2041</c:v>
                </c:pt>
                <c:pt idx="451">
                  <c:v>17.084599999999998</c:v>
                </c:pt>
                <c:pt idx="452">
                  <c:v>17.010999999999999</c:v>
                </c:pt>
                <c:pt idx="453">
                  <c:v>16.884001000000001</c:v>
                </c:pt>
                <c:pt idx="454">
                  <c:v>16.660800999999999</c:v>
                </c:pt>
                <c:pt idx="455">
                  <c:v>16.702100999999999</c:v>
                </c:pt>
                <c:pt idx="456">
                  <c:v>16.560801000000001</c:v>
                </c:pt>
                <c:pt idx="457">
                  <c:v>16.516300000000001</c:v>
                </c:pt>
                <c:pt idx="458">
                  <c:v>16.563199999999998</c:v>
                </c:pt>
                <c:pt idx="459">
                  <c:v>16.609100000000002</c:v>
                </c:pt>
                <c:pt idx="460">
                  <c:v>16.5625</c:v>
                </c:pt>
                <c:pt idx="461">
                  <c:v>16.503</c:v>
                </c:pt>
                <c:pt idx="462">
                  <c:v>16.523599999999998</c:v>
                </c:pt>
                <c:pt idx="463">
                  <c:v>16.553599999999999</c:v>
                </c:pt>
                <c:pt idx="464">
                  <c:v>16.528500000000001</c:v>
                </c:pt>
                <c:pt idx="465">
                  <c:v>16.630300999999999</c:v>
                </c:pt>
                <c:pt idx="466">
                  <c:v>16.725100000000001</c:v>
                </c:pt>
                <c:pt idx="467">
                  <c:v>16.716699999999999</c:v>
                </c:pt>
                <c:pt idx="468">
                  <c:v>16.7654</c:v>
                </c:pt>
                <c:pt idx="469">
                  <c:v>16.716000000000001</c:v>
                </c:pt>
                <c:pt idx="470">
                  <c:v>16.743998999999999</c:v>
                </c:pt>
                <c:pt idx="471">
                  <c:v>16.722999999999999</c:v>
                </c:pt>
                <c:pt idx="472">
                  <c:v>16.755099999999999</c:v>
                </c:pt>
                <c:pt idx="473">
                  <c:v>16.759501</c:v>
                </c:pt>
                <c:pt idx="474">
                  <c:v>16.808499999999999</c:v>
                </c:pt>
                <c:pt idx="475">
                  <c:v>16.596599999999999</c:v>
                </c:pt>
                <c:pt idx="476">
                  <c:v>16.551600000000001</c:v>
                </c:pt>
                <c:pt idx="477">
                  <c:v>16.3948</c:v>
                </c:pt>
                <c:pt idx="478">
                  <c:v>16.439501</c:v>
                </c:pt>
                <c:pt idx="479">
                  <c:v>16.483000000000001</c:v>
                </c:pt>
                <c:pt idx="480">
                  <c:v>16.618299</c:v>
                </c:pt>
                <c:pt idx="481">
                  <c:v>16.637799999999999</c:v>
                </c:pt>
                <c:pt idx="482">
                  <c:v>16.548500000000001</c:v>
                </c:pt>
                <c:pt idx="483">
                  <c:v>16.519501000000002</c:v>
                </c:pt>
                <c:pt idx="484">
                  <c:v>16.5425</c:v>
                </c:pt>
                <c:pt idx="485">
                  <c:v>16.510099</c:v>
                </c:pt>
                <c:pt idx="486">
                  <c:v>16.649999999999999</c:v>
                </c:pt>
                <c:pt idx="487">
                  <c:v>16.564198999999999</c:v>
                </c:pt>
                <c:pt idx="488">
                  <c:v>16.4758</c:v>
                </c:pt>
                <c:pt idx="489">
                  <c:v>16.392499999999998</c:v>
                </c:pt>
                <c:pt idx="490">
                  <c:v>16.380199000000001</c:v>
                </c:pt>
                <c:pt idx="491">
                  <c:v>16.432400000000001</c:v>
                </c:pt>
                <c:pt idx="492">
                  <c:v>16.642099000000002</c:v>
                </c:pt>
                <c:pt idx="493">
                  <c:v>16.463100000000001</c:v>
                </c:pt>
                <c:pt idx="494">
                  <c:v>16.409901000000001</c:v>
                </c:pt>
                <c:pt idx="495">
                  <c:v>16.457599999999999</c:v>
                </c:pt>
                <c:pt idx="496">
                  <c:v>16.638000000000002</c:v>
                </c:pt>
                <c:pt idx="497">
                  <c:v>16.645201</c:v>
                </c:pt>
                <c:pt idx="498">
                  <c:v>16.766898999999999</c:v>
                </c:pt>
                <c:pt idx="499">
                  <c:v>16.775400000000001</c:v>
                </c:pt>
                <c:pt idx="500">
                  <c:v>16.905799999999999</c:v>
                </c:pt>
                <c:pt idx="501">
                  <c:v>16.913601</c:v>
                </c:pt>
                <c:pt idx="502">
                  <c:v>17.010099</c:v>
                </c:pt>
                <c:pt idx="503">
                  <c:v>17.0823</c:v>
                </c:pt>
                <c:pt idx="504">
                  <c:v>16.968</c:v>
                </c:pt>
                <c:pt idx="505">
                  <c:v>16.866800000000001</c:v>
                </c:pt>
                <c:pt idx="506">
                  <c:v>17.1127</c:v>
                </c:pt>
                <c:pt idx="507">
                  <c:v>16.899000000000001</c:v>
                </c:pt>
                <c:pt idx="508">
                  <c:v>16.621500000000001</c:v>
                </c:pt>
                <c:pt idx="509">
                  <c:v>16.589600000000001</c:v>
                </c:pt>
                <c:pt idx="510">
                  <c:v>16.533100000000001</c:v>
                </c:pt>
                <c:pt idx="511">
                  <c:v>16.694201</c:v>
                </c:pt>
                <c:pt idx="512">
                  <c:v>16.719999000000001</c:v>
                </c:pt>
                <c:pt idx="513">
                  <c:v>16.802999</c:v>
                </c:pt>
                <c:pt idx="514">
                  <c:v>16.750900000000001</c:v>
                </c:pt>
                <c:pt idx="515">
                  <c:v>16.954499999999999</c:v>
                </c:pt>
                <c:pt idx="516">
                  <c:v>16.822001</c:v>
                </c:pt>
                <c:pt idx="517">
                  <c:v>16.965</c:v>
                </c:pt>
                <c:pt idx="518">
                  <c:v>16.918900000000001</c:v>
                </c:pt>
                <c:pt idx="519">
                  <c:v>16.802199999999999</c:v>
                </c:pt>
                <c:pt idx="520">
                  <c:v>16.858601</c:v>
                </c:pt>
                <c:pt idx="521">
                  <c:v>16.954000000000001</c:v>
                </c:pt>
                <c:pt idx="522">
                  <c:v>16.744800999999999</c:v>
                </c:pt>
                <c:pt idx="523">
                  <c:v>16.765799999999999</c:v>
                </c:pt>
                <c:pt idx="524">
                  <c:v>16.872399999999999</c:v>
                </c:pt>
                <c:pt idx="525">
                  <c:v>17.029199999999999</c:v>
                </c:pt>
                <c:pt idx="526">
                  <c:v>17.274598999999998</c:v>
                </c:pt>
                <c:pt idx="527">
                  <c:v>17.164300999999998</c:v>
                </c:pt>
                <c:pt idx="528">
                  <c:v>17.040299999999998</c:v>
                </c:pt>
                <c:pt idx="529">
                  <c:v>16.7882</c:v>
                </c:pt>
                <c:pt idx="530">
                  <c:v>16.597999999999999</c:v>
                </c:pt>
                <c:pt idx="531">
                  <c:v>16.417000000000002</c:v>
                </c:pt>
                <c:pt idx="532">
                  <c:v>16.431101000000002</c:v>
                </c:pt>
                <c:pt idx="533">
                  <c:v>16.392401</c:v>
                </c:pt>
                <c:pt idx="534">
                  <c:v>16.399000000000001</c:v>
                </c:pt>
                <c:pt idx="535">
                  <c:v>16.250699999999998</c:v>
                </c:pt>
                <c:pt idx="536">
                  <c:v>16.307199000000001</c:v>
                </c:pt>
                <c:pt idx="537">
                  <c:v>16.1707</c:v>
                </c:pt>
                <c:pt idx="538">
                  <c:v>16.1663</c:v>
                </c:pt>
                <c:pt idx="539">
                  <c:v>16.319901000000002</c:v>
                </c:pt>
                <c:pt idx="540">
                  <c:v>16.3599</c:v>
                </c:pt>
                <c:pt idx="541">
                  <c:v>16.2913</c:v>
                </c:pt>
                <c:pt idx="542">
                  <c:v>16.176600000000001</c:v>
                </c:pt>
                <c:pt idx="543">
                  <c:v>16.117000999999998</c:v>
                </c:pt>
                <c:pt idx="544">
                  <c:v>16.259899000000001</c:v>
                </c:pt>
                <c:pt idx="545">
                  <c:v>16.282699999999998</c:v>
                </c:pt>
                <c:pt idx="546">
                  <c:v>16.278998999999999</c:v>
                </c:pt>
                <c:pt idx="547">
                  <c:v>16.292998999999998</c:v>
                </c:pt>
                <c:pt idx="548">
                  <c:v>16.247199999999999</c:v>
                </c:pt>
                <c:pt idx="549">
                  <c:v>16.205998999999998</c:v>
                </c:pt>
                <c:pt idx="550">
                  <c:v>16.106999999999999</c:v>
                </c:pt>
                <c:pt idx="551">
                  <c:v>16.011199999999999</c:v>
                </c:pt>
                <c:pt idx="552">
                  <c:v>16.002399</c:v>
                </c:pt>
                <c:pt idx="553">
                  <c:v>15.928599999999999</c:v>
                </c:pt>
                <c:pt idx="554">
                  <c:v>15.825799999999999</c:v>
                </c:pt>
                <c:pt idx="555">
                  <c:v>15.795999999999999</c:v>
                </c:pt>
                <c:pt idx="556">
                  <c:v>15.661</c:v>
                </c:pt>
                <c:pt idx="557">
                  <c:v>15.7323</c:v>
                </c:pt>
                <c:pt idx="558">
                  <c:v>15.750999999999999</c:v>
                </c:pt>
                <c:pt idx="559">
                  <c:v>15.8032</c:v>
                </c:pt>
                <c:pt idx="560">
                  <c:v>15.8401</c:v>
                </c:pt>
                <c:pt idx="561">
                  <c:v>15.805400000000001</c:v>
                </c:pt>
                <c:pt idx="562">
                  <c:v>15.720499999999999</c:v>
                </c:pt>
                <c:pt idx="563">
                  <c:v>15.794</c:v>
                </c:pt>
                <c:pt idx="564">
                  <c:v>15.6699</c:v>
                </c:pt>
                <c:pt idx="565">
                  <c:v>15.774900000000001</c:v>
                </c:pt>
                <c:pt idx="566">
                  <c:v>15.711399999999999</c:v>
                </c:pt>
                <c:pt idx="567">
                  <c:v>15.683400000000001</c:v>
                </c:pt>
                <c:pt idx="568">
                  <c:v>15.658899999999999</c:v>
                </c:pt>
                <c:pt idx="569">
                  <c:v>15.4903</c:v>
                </c:pt>
                <c:pt idx="570">
                  <c:v>15.5068</c:v>
                </c:pt>
                <c:pt idx="571">
                  <c:v>15.395200000000001</c:v>
                </c:pt>
                <c:pt idx="572">
                  <c:v>15.3452</c:v>
                </c:pt>
                <c:pt idx="573">
                  <c:v>15.3438</c:v>
                </c:pt>
                <c:pt idx="574">
                  <c:v>15.3314</c:v>
                </c:pt>
                <c:pt idx="575">
                  <c:v>15.2559</c:v>
                </c:pt>
                <c:pt idx="576">
                  <c:v>15.388</c:v>
                </c:pt>
                <c:pt idx="577">
                  <c:v>15.4373</c:v>
                </c:pt>
                <c:pt idx="578">
                  <c:v>15.4047</c:v>
                </c:pt>
                <c:pt idx="579">
                  <c:v>15.3635</c:v>
                </c:pt>
                <c:pt idx="580">
                  <c:v>15.4739</c:v>
                </c:pt>
                <c:pt idx="581">
                  <c:v>15.5733</c:v>
                </c:pt>
                <c:pt idx="582">
                  <c:v>15.631500000000001</c:v>
                </c:pt>
                <c:pt idx="583">
                  <c:v>15.708299999999999</c:v>
                </c:pt>
                <c:pt idx="584">
                  <c:v>15.537000000000001</c:v>
                </c:pt>
                <c:pt idx="585">
                  <c:v>15.5227</c:v>
                </c:pt>
                <c:pt idx="586">
                  <c:v>15.4323</c:v>
                </c:pt>
                <c:pt idx="587">
                  <c:v>15.4758</c:v>
                </c:pt>
                <c:pt idx="588">
                  <c:v>15.394500000000001</c:v>
                </c:pt>
                <c:pt idx="589">
                  <c:v>15.311299999999999</c:v>
                </c:pt>
                <c:pt idx="590">
                  <c:v>15.292999999999999</c:v>
                </c:pt>
                <c:pt idx="591">
                  <c:v>15.282</c:v>
                </c:pt>
                <c:pt idx="592">
                  <c:v>15.2583</c:v>
                </c:pt>
                <c:pt idx="593">
                  <c:v>15.2729</c:v>
                </c:pt>
                <c:pt idx="594">
                  <c:v>15.221500000000001</c:v>
                </c:pt>
                <c:pt idx="595">
                  <c:v>15.192500000000001</c:v>
                </c:pt>
                <c:pt idx="596">
                  <c:v>15.1965</c:v>
                </c:pt>
                <c:pt idx="597">
                  <c:v>15.093</c:v>
                </c:pt>
                <c:pt idx="598">
                  <c:v>15.003</c:v>
                </c:pt>
                <c:pt idx="599">
                  <c:v>15.0915</c:v>
                </c:pt>
                <c:pt idx="600">
                  <c:v>15.2654</c:v>
                </c:pt>
                <c:pt idx="601">
                  <c:v>15.3209</c:v>
                </c:pt>
                <c:pt idx="602">
                  <c:v>15.3331</c:v>
                </c:pt>
                <c:pt idx="603">
                  <c:v>15.1256</c:v>
                </c:pt>
                <c:pt idx="604">
                  <c:v>15.297000000000001</c:v>
                </c:pt>
                <c:pt idx="605">
                  <c:v>15.3537</c:v>
                </c:pt>
                <c:pt idx="606">
                  <c:v>15.352499999999999</c:v>
                </c:pt>
                <c:pt idx="607">
                  <c:v>15.459899999999999</c:v>
                </c:pt>
                <c:pt idx="608">
                  <c:v>15.5534</c:v>
                </c:pt>
                <c:pt idx="609">
                  <c:v>15.342700000000001</c:v>
                </c:pt>
                <c:pt idx="610">
                  <c:v>15.232200000000001</c:v>
                </c:pt>
                <c:pt idx="611">
                  <c:v>15.260999999999999</c:v>
                </c:pt>
                <c:pt idx="612">
                  <c:v>15.3596</c:v>
                </c:pt>
                <c:pt idx="613">
                  <c:v>15.3879</c:v>
                </c:pt>
                <c:pt idx="614">
                  <c:v>15.337199999999999</c:v>
                </c:pt>
                <c:pt idx="615">
                  <c:v>15.4482</c:v>
                </c:pt>
                <c:pt idx="616">
                  <c:v>15.433199999999999</c:v>
                </c:pt>
                <c:pt idx="617">
                  <c:v>15.459099999999999</c:v>
                </c:pt>
                <c:pt idx="618">
                  <c:v>15.312799999999999</c:v>
                </c:pt>
                <c:pt idx="619">
                  <c:v>15.169</c:v>
                </c:pt>
                <c:pt idx="620">
                  <c:v>15.269500000000001</c:v>
                </c:pt>
                <c:pt idx="621">
                  <c:v>15.2614</c:v>
                </c:pt>
                <c:pt idx="622">
                  <c:v>15.3848</c:v>
                </c:pt>
                <c:pt idx="623">
                  <c:v>15.2186</c:v>
                </c:pt>
                <c:pt idx="624">
                  <c:v>15.0756</c:v>
                </c:pt>
                <c:pt idx="625">
                  <c:v>14.910600000000001</c:v>
                </c:pt>
                <c:pt idx="626">
                  <c:v>14.917299999999999</c:v>
                </c:pt>
                <c:pt idx="627">
                  <c:v>14.895300000000001</c:v>
                </c:pt>
                <c:pt idx="628">
                  <c:v>14.807</c:v>
                </c:pt>
                <c:pt idx="629">
                  <c:v>15.0101</c:v>
                </c:pt>
                <c:pt idx="630">
                  <c:v>15.1349</c:v>
                </c:pt>
                <c:pt idx="631">
                  <c:v>15.2615</c:v>
                </c:pt>
                <c:pt idx="632">
                  <c:v>15.260899999999999</c:v>
                </c:pt>
                <c:pt idx="633">
                  <c:v>15.2121</c:v>
                </c:pt>
                <c:pt idx="634">
                  <c:v>15.1463</c:v>
                </c:pt>
                <c:pt idx="635">
                  <c:v>14.994</c:v>
                </c:pt>
                <c:pt idx="636">
                  <c:v>14.944699999999999</c:v>
                </c:pt>
                <c:pt idx="637">
                  <c:v>14.923299999999999</c:v>
                </c:pt>
                <c:pt idx="638">
                  <c:v>15.0427</c:v>
                </c:pt>
                <c:pt idx="639">
                  <c:v>15.2615</c:v>
                </c:pt>
                <c:pt idx="640">
                  <c:v>15.1136</c:v>
                </c:pt>
                <c:pt idx="641">
                  <c:v>15.382899999999999</c:v>
                </c:pt>
                <c:pt idx="642">
                  <c:v>15.407</c:v>
                </c:pt>
                <c:pt idx="643">
                  <c:v>15.4848</c:v>
                </c:pt>
                <c:pt idx="644">
                  <c:v>15.386200000000001</c:v>
                </c:pt>
                <c:pt idx="645">
                  <c:v>15.476699999999999</c:v>
                </c:pt>
                <c:pt idx="646">
                  <c:v>15.6144</c:v>
                </c:pt>
                <c:pt idx="647">
                  <c:v>15.491400000000001</c:v>
                </c:pt>
                <c:pt idx="648">
                  <c:v>15.4613</c:v>
                </c:pt>
                <c:pt idx="649">
                  <c:v>15.1861</c:v>
                </c:pt>
                <c:pt idx="650">
                  <c:v>15.0464</c:v>
                </c:pt>
                <c:pt idx="651">
                  <c:v>14.983599999999999</c:v>
                </c:pt>
                <c:pt idx="652">
                  <c:v>15.022</c:v>
                </c:pt>
                <c:pt idx="653">
                  <c:v>14.9406</c:v>
                </c:pt>
                <c:pt idx="654">
                  <c:v>14.9833</c:v>
                </c:pt>
                <c:pt idx="655">
                  <c:v>14.931900000000001</c:v>
                </c:pt>
                <c:pt idx="656">
                  <c:v>14.922000000000001</c:v>
                </c:pt>
                <c:pt idx="657">
                  <c:v>15.092700000000001</c:v>
                </c:pt>
                <c:pt idx="658">
                  <c:v>15.0406</c:v>
                </c:pt>
                <c:pt idx="659">
                  <c:v>15.0001</c:v>
                </c:pt>
                <c:pt idx="660">
                  <c:v>14.861000000000001</c:v>
                </c:pt>
                <c:pt idx="661">
                  <c:v>14.909000000000001</c:v>
                </c:pt>
                <c:pt idx="662">
                  <c:v>14.915100000000001</c:v>
                </c:pt>
                <c:pt idx="663">
                  <c:v>14.9011</c:v>
                </c:pt>
                <c:pt idx="664">
                  <c:v>14.923</c:v>
                </c:pt>
                <c:pt idx="665">
                  <c:v>15.069000000000001</c:v>
                </c:pt>
                <c:pt idx="666">
                  <c:v>14.9459</c:v>
                </c:pt>
                <c:pt idx="667">
                  <c:v>14.809699999999999</c:v>
                </c:pt>
                <c:pt idx="668">
                  <c:v>14.850099999999999</c:v>
                </c:pt>
                <c:pt idx="669">
                  <c:v>14.791700000000001</c:v>
                </c:pt>
                <c:pt idx="670">
                  <c:v>14.881500000000001</c:v>
                </c:pt>
                <c:pt idx="671">
                  <c:v>14.6759</c:v>
                </c:pt>
                <c:pt idx="672">
                  <c:v>14.8589</c:v>
                </c:pt>
                <c:pt idx="673">
                  <c:v>14.951499999999999</c:v>
                </c:pt>
                <c:pt idx="674">
                  <c:v>14.785</c:v>
                </c:pt>
                <c:pt idx="675">
                  <c:v>14.728</c:v>
                </c:pt>
                <c:pt idx="676">
                  <c:v>14.617699999999999</c:v>
                </c:pt>
                <c:pt idx="677">
                  <c:v>14.5741</c:v>
                </c:pt>
                <c:pt idx="678">
                  <c:v>14.678000000000001</c:v>
                </c:pt>
                <c:pt idx="679">
                  <c:v>14.602600000000001</c:v>
                </c:pt>
                <c:pt idx="680">
                  <c:v>14.757999999999999</c:v>
                </c:pt>
                <c:pt idx="681">
                  <c:v>14.650399999999999</c:v>
                </c:pt>
                <c:pt idx="682">
                  <c:v>14.6355</c:v>
                </c:pt>
                <c:pt idx="683">
                  <c:v>14.5573</c:v>
                </c:pt>
                <c:pt idx="684">
                  <c:v>14.657</c:v>
                </c:pt>
                <c:pt idx="685">
                  <c:v>14.485200000000001</c:v>
                </c:pt>
                <c:pt idx="686">
                  <c:v>14.603999999999999</c:v>
                </c:pt>
                <c:pt idx="687">
                  <c:v>14.648</c:v>
                </c:pt>
                <c:pt idx="688">
                  <c:v>14.5708</c:v>
                </c:pt>
                <c:pt idx="689">
                  <c:v>14.6617</c:v>
                </c:pt>
                <c:pt idx="690">
                  <c:v>14.7102</c:v>
                </c:pt>
                <c:pt idx="691">
                  <c:v>14.8947</c:v>
                </c:pt>
                <c:pt idx="692">
                  <c:v>14.939399999999999</c:v>
                </c:pt>
                <c:pt idx="693">
                  <c:v>14.8436</c:v>
                </c:pt>
                <c:pt idx="694">
                  <c:v>14.752800000000001</c:v>
                </c:pt>
                <c:pt idx="695">
                  <c:v>14.732200000000001</c:v>
                </c:pt>
                <c:pt idx="696">
                  <c:v>14.737299999999999</c:v>
                </c:pt>
                <c:pt idx="697">
                  <c:v>14.781000000000001</c:v>
                </c:pt>
                <c:pt idx="698">
                  <c:v>14.711399999999999</c:v>
                </c:pt>
                <c:pt idx="699">
                  <c:v>14.733599999999999</c:v>
                </c:pt>
                <c:pt idx="700">
                  <c:v>14.699400000000001</c:v>
                </c:pt>
                <c:pt idx="701">
                  <c:v>14.7486</c:v>
                </c:pt>
                <c:pt idx="702">
                  <c:v>14.6709</c:v>
                </c:pt>
                <c:pt idx="703">
                  <c:v>14.585800000000001</c:v>
                </c:pt>
                <c:pt idx="704">
                  <c:v>14.5457</c:v>
                </c:pt>
                <c:pt idx="705">
                  <c:v>14.582800000000001</c:v>
                </c:pt>
                <c:pt idx="706">
                  <c:v>14.745799999999999</c:v>
                </c:pt>
                <c:pt idx="707">
                  <c:v>14.713100000000001</c:v>
                </c:pt>
                <c:pt idx="708">
                  <c:v>14.7538</c:v>
                </c:pt>
                <c:pt idx="709">
                  <c:v>14.7752</c:v>
                </c:pt>
                <c:pt idx="710">
                  <c:v>14.5501</c:v>
                </c:pt>
                <c:pt idx="711">
                  <c:v>14.425800000000001</c:v>
                </c:pt>
                <c:pt idx="712">
                  <c:v>14.3796</c:v>
                </c:pt>
                <c:pt idx="713">
                  <c:v>14.363</c:v>
                </c:pt>
                <c:pt idx="714">
                  <c:v>14.1509</c:v>
                </c:pt>
                <c:pt idx="715">
                  <c:v>14.1005</c:v>
                </c:pt>
                <c:pt idx="716">
                  <c:v>14.099600000000001</c:v>
                </c:pt>
                <c:pt idx="717">
                  <c:v>13.9781</c:v>
                </c:pt>
                <c:pt idx="718">
                  <c:v>13.9392</c:v>
                </c:pt>
                <c:pt idx="719">
                  <c:v>13.7599</c:v>
                </c:pt>
                <c:pt idx="720">
                  <c:v>13.725199999999999</c:v>
                </c:pt>
                <c:pt idx="721">
                  <c:v>13.6707</c:v>
                </c:pt>
                <c:pt idx="722">
                  <c:v>13.6591</c:v>
                </c:pt>
                <c:pt idx="723">
                  <c:v>13.629</c:v>
                </c:pt>
                <c:pt idx="724">
                  <c:v>13.6557</c:v>
                </c:pt>
                <c:pt idx="725">
                  <c:v>13.63</c:v>
                </c:pt>
                <c:pt idx="726">
                  <c:v>13.565</c:v>
                </c:pt>
                <c:pt idx="727">
                  <c:v>13.582000000000001</c:v>
                </c:pt>
                <c:pt idx="728">
                  <c:v>13.5319</c:v>
                </c:pt>
                <c:pt idx="729">
                  <c:v>13.6083</c:v>
                </c:pt>
                <c:pt idx="730">
                  <c:v>13.5524</c:v>
                </c:pt>
                <c:pt idx="731">
                  <c:v>13.5997</c:v>
                </c:pt>
                <c:pt idx="732">
                  <c:v>13.599600000000001</c:v>
                </c:pt>
                <c:pt idx="733">
                  <c:v>13.523999999999999</c:v>
                </c:pt>
                <c:pt idx="734">
                  <c:v>13.638199999999999</c:v>
                </c:pt>
                <c:pt idx="735">
                  <c:v>13.574400000000001</c:v>
                </c:pt>
                <c:pt idx="736">
                  <c:v>13.5501</c:v>
                </c:pt>
                <c:pt idx="737">
                  <c:v>13.604200000000001</c:v>
                </c:pt>
                <c:pt idx="738">
                  <c:v>13.479900000000001</c:v>
                </c:pt>
                <c:pt idx="739">
                  <c:v>13.432</c:v>
                </c:pt>
                <c:pt idx="740">
                  <c:v>13.4971</c:v>
                </c:pt>
                <c:pt idx="741">
                  <c:v>13.4307</c:v>
                </c:pt>
                <c:pt idx="742">
                  <c:v>13.55</c:v>
                </c:pt>
                <c:pt idx="743">
                  <c:v>13.5616</c:v>
                </c:pt>
                <c:pt idx="744">
                  <c:v>13.552099999999999</c:v>
                </c:pt>
                <c:pt idx="745">
                  <c:v>13.552199999999999</c:v>
                </c:pt>
                <c:pt idx="746">
                  <c:v>13.547499999999999</c:v>
                </c:pt>
                <c:pt idx="747">
                  <c:v>13.553900000000001</c:v>
                </c:pt>
                <c:pt idx="748">
                  <c:v>13.5358</c:v>
                </c:pt>
                <c:pt idx="749">
                  <c:v>13.546099999999999</c:v>
                </c:pt>
                <c:pt idx="750">
                  <c:v>13.5427</c:v>
                </c:pt>
                <c:pt idx="751">
                  <c:v>13.460599999999999</c:v>
                </c:pt>
                <c:pt idx="752">
                  <c:v>13.449</c:v>
                </c:pt>
                <c:pt idx="753">
                  <c:v>13.4612</c:v>
                </c:pt>
                <c:pt idx="754">
                  <c:v>13.434900000000001</c:v>
                </c:pt>
                <c:pt idx="755">
                  <c:v>13.331099999999999</c:v>
                </c:pt>
                <c:pt idx="756">
                  <c:v>13.467599999999999</c:v>
                </c:pt>
                <c:pt idx="757">
                  <c:v>13.4032</c:v>
                </c:pt>
                <c:pt idx="758">
                  <c:v>13.4587</c:v>
                </c:pt>
                <c:pt idx="759">
                  <c:v>13.3704</c:v>
                </c:pt>
                <c:pt idx="760">
                  <c:v>13.448399999999999</c:v>
                </c:pt>
                <c:pt idx="761">
                  <c:v>13.4231</c:v>
                </c:pt>
                <c:pt idx="762">
                  <c:v>13.494300000000001</c:v>
                </c:pt>
                <c:pt idx="763">
                  <c:v>13.4665</c:v>
                </c:pt>
                <c:pt idx="764">
                  <c:v>13.3757</c:v>
                </c:pt>
                <c:pt idx="765">
                  <c:v>13.287000000000001</c:v>
                </c:pt>
                <c:pt idx="766">
                  <c:v>13.294700000000001</c:v>
                </c:pt>
                <c:pt idx="767">
                  <c:v>13.2753</c:v>
                </c:pt>
                <c:pt idx="768">
                  <c:v>13.211399999999999</c:v>
                </c:pt>
                <c:pt idx="769">
                  <c:v>13.2309</c:v>
                </c:pt>
                <c:pt idx="770">
                  <c:v>13.260300000000001</c:v>
                </c:pt>
                <c:pt idx="771">
                  <c:v>13.1675</c:v>
                </c:pt>
                <c:pt idx="772">
                  <c:v>13.245799999999999</c:v>
                </c:pt>
                <c:pt idx="773">
                  <c:v>13.243499999999999</c:v>
                </c:pt>
                <c:pt idx="774">
                  <c:v>13.229799999999999</c:v>
                </c:pt>
                <c:pt idx="775">
                  <c:v>13.187099999999999</c:v>
                </c:pt>
                <c:pt idx="776">
                  <c:v>13.203900000000001</c:v>
                </c:pt>
                <c:pt idx="777">
                  <c:v>13.142799999999999</c:v>
                </c:pt>
                <c:pt idx="778">
                  <c:v>13.035299999999999</c:v>
                </c:pt>
                <c:pt idx="779">
                  <c:v>13.1518</c:v>
                </c:pt>
                <c:pt idx="780">
                  <c:v>13.101000000000001</c:v>
                </c:pt>
                <c:pt idx="781">
                  <c:v>13.103199999999999</c:v>
                </c:pt>
                <c:pt idx="782">
                  <c:v>13.0905</c:v>
                </c:pt>
                <c:pt idx="783">
                  <c:v>13.0754</c:v>
                </c:pt>
                <c:pt idx="784">
                  <c:v>13.0816</c:v>
                </c:pt>
                <c:pt idx="785">
                  <c:v>13.085800000000001</c:v>
                </c:pt>
                <c:pt idx="786">
                  <c:v>13.0893</c:v>
                </c:pt>
                <c:pt idx="787">
                  <c:v>13.162100000000001</c:v>
                </c:pt>
                <c:pt idx="788">
                  <c:v>13.139200000000001</c:v>
                </c:pt>
                <c:pt idx="789">
                  <c:v>13.104100000000001</c:v>
                </c:pt>
                <c:pt idx="790">
                  <c:v>13.131600000000001</c:v>
                </c:pt>
                <c:pt idx="791">
                  <c:v>13.0451</c:v>
                </c:pt>
                <c:pt idx="792">
                  <c:v>13.044700000000001</c:v>
                </c:pt>
                <c:pt idx="793">
                  <c:v>13.0497</c:v>
                </c:pt>
                <c:pt idx="794">
                  <c:v>13.068899999999999</c:v>
                </c:pt>
                <c:pt idx="795">
                  <c:v>13.130100000000001</c:v>
                </c:pt>
                <c:pt idx="796">
                  <c:v>13.1348</c:v>
                </c:pt>
                <c:pt idx="797">
                  <c:v>13.174200000000001</c:v>
                </c:pt>
                <c:pt idx="798">
                  <c:v>13.2502</c:v>
                </c:pt>
                <c:pt idx="799">
                  <c:v>13.281700000000001</c:v>
                </c:pt>
                <c:pt idx="800">
                  <c:v>13.251899999999999</c:v>
                </c:pt>
                <c:pt idx="801">
                  <c:v>13.298500000000001</c:v>
                </c:pt>
                <c:pt idx="802">
                  <c:v>13.1911</c:v>
                </c:pt>
                <c:pt idx="803">
                  <c:v>13.197900000000001</c:v>
                </c:pt>
                <c:pt idx="804">
                  <c:v>13.2212</c:v>
                </c:pt>
                <c:pt idx="805">
                  <c:v>13.150499999999999</c:v>
                </c:pt>
                <c:pt idx="806">
                  <c:v>13.0677</c:v>
                </c:pt>
                <c:pt idx="807">
                  <c:v>13.000299999999999</c:v>
                </c:pt>
                <c:pt idx="808">
                  <c:v>12.943199999999999</c:v>
                </c:pt>
                <c:pt idx="809">
                  <c:v>12.954000000000001</c:v>
                </c:pt>
                <c:pt idx="810">
                  <c:v>12.936999999999999</c:v>
                </c:pt>
                <c:pt idx="811">
                  <c:v>12.936400000000001</c:v>
                </c:pt>
                <c:pt idx="812">
                  <c:v>12.969900000000001</c:v>
                </c:pt>
                <c:pt idx="813">
                  <c:v>12.961</c:v>
                </c:pt>
                <c:pt idx="814">
                  <c:v>12.989800000000001</c:v>
                </c:pt>
                <c:pt idx="815">
                  <c:v>12.9153</c:v>
                </c:pt>
                <c:pt idx="816">
                  <c:v>12.9406</c:v>
                </c:pt>
                <c:pt idx="817">
                  <c:v>12.9452</c:v>
                </c:pt>
                <c:pt idx="818">
                  <c:v>12.988200000000001</c:v>
                </c:pt>
                <c:pt idx="819">
                  <c:v>12.992000000000001</c:v>
                </c:pt>
                <c:pt idx="820">
                  <c:v>12.966799999999999</c:v>
                </c:pt>
                <c:pt idx="821">
                  <c:v>12.9846</c:v>
                </c:pt>
                <c:pt idx="822">
                  <c:v>13.016400000000001</c:v>
                </c:pt>
                <c:pt idx="823">
                  <c:v>12.970700000000001</c:v>
                </c:pt>
                <c:pt idx="824">
                  <c:v>12.955</c:v>
                </c:pt>
                <c:pt idx="825">
                  <c:v>12.9877</c:v>
                </c:pt>
                <c:pt idx="826">
                  <c:v>12.939399999999999</c:v>
                </c:pt>
                <c:pt idx="827">
                  <c:v>12.98</c:v>
                </c:pt>
                <c:pt idx="828">
                  <c:v>12.9718</c:v>
                </c:pt>
                <c:pt idx="829">
                  <c:v>13.017099999999999</c:v>
                </c:pt>
                <c:pt idx="830">
                  <c:v>13.007</c:v>
                </c:pt>
                <c:pt idx="831">
                  <c:v>13.064399999999999</c:v>
                </c:pt>
                <c:pt idx="832">
                  <c:v>13.026300000000001</c:v>
                </c:pt>
                <c:pt idx="833">
                  <c:v>12.979699999999999</c:v>
                </c:pt>
                <c:pt idx="834">
                  <c:v>13.020899999999999</c:v>
                </c:pt>
                <c:pt idx="835">
                  <c:v>12.9846</c:v>
                </c:pt>
                <c:pt idx="836">
                  <c:v>13.1061</c:v>
                </c:pt>
                <c:pt idx="837">
                  <c:v>13.0449</c:v>
                </c:pt>
                <c:pt idx="838">
                  <c:v>13.000999999999999</c:v>
                </c:pt>
                <c:pt idx="839">
                  <c:v>12.978</c:v>
                </c:pt>
                <c:pt idx="840">
                  <c:v>13.008599999999999</c:v>
                </c:pt>
                <c:pt idx="841">
                  <c:v>13.018000000000001</c:v>
                </c:pt>
                <c:pt idx="842">
                  <c:v>13.02</c:v>
                </c:pt>
                <c:pt idx="843">
                  <c:v>12.925599999999999</c:v>
                </c:pt>
                <c:pt idx="844">
                  <c:v>12.864100000000001</c:v>
                </c:pt>
                <c:pt idx="845">
                  <c:v>12.9216</c:v>
                </c:pt>
                <c:pt idx="846">
                  <c:v>12.9413</c:v>
                </c:pt>
                <c:pt idx="847">
                  <c:v>12.9053</c:v>
                </c:pt>
                <c:pt idx="848">
                  <c:v>12.8528</c:v>
                </c:pt>
                <c:pt idx="849">
                  <c:v>12.8302</c:v>
                </c:pt>
                <c:pt idx="850">
                  <c:v>12.871499999999999</c:v>
                </c:pt>
                <c:pt idx="851">
                  <c:v>12.855399999999999</c:v>
                </c:pt>
                <c:pt idx="852">
                  <c:v>12.863300000000001</c:v>
                </c:pt>
                <c:pt idx="853">
                  <c:v>12.857699999999999</c:v>
                </c:pt>
                <c:pt idx="854">
                  <c:v>12.8775</c:v>
                </c:pt>
                <c:pt idx="855">
                  <c:v>12.9185</c:v>
                </c:pt>
                <c:pt idx="856">
                  <c:v>12.912000000000001</c:v>
                </c:pt>
                <c:pt idx="857">
                  <c:v>12.8964</c:v>
                </c:pt>
                <c:pt idx="858">
                  <c:v>12.8979</c:v>
                </c:pt>
                <c:pt idx="859">
                  <c:v>12.9549</c:v>
                </c:pt>
                <c:pt idx="860">
                  <c:v>12.8912</c:v>
                </c:pt>
                <c:pt idx="861">
                  <c:v>12.9068</c:v>
                </c:pt>
                <c:pt idx="862">
                  <c:v>12.9504</c:v>
                </c:pt>
                <c:pt idx="863">
                  <c:v>12.9465</c:v>
                </c:pt>
                <c:pt idx="864">
                  <c:v>12.9445</c:v>
                </c:pt>
                <c:pt idx="865">
                  <c:v>12.962</c:v>
                </c:pt>
                <c:pt idx="866">
                  <c:v>13.031700000000001</c:v>
                </c:pt>
                <c:pt idx="867">
                  <c:v>13.042299999999999</c:v>
                </c:pt>
                <c:pt idx="868">
                  <c:v>12.9893</c:v>
                </c:pt>
                <c:pt idx="869">
                  <c:v>13.0374</c:v>
                </c:pt>
                <c:pt idx="870">
                  <c:v>13.076599999999999</c:v>
                </c:pt>
                <c:pt idx="871">
                  <c:v>13.099299999999999</c:v>
                </c:pt>
                <c:pt idx="872">
                  <c:v>13.12</c:v>
                </c:pt>
                <c:pt idx="873">
                  <c:v>13.128299999999999</c:v>
                </c:pt>
                <c:pt idx="874">
                  <c:v>13.0943</c:v>
                </c:pt>
                <c:pt idx="875">
                  <c:v>13.066700000000001</c:v>
                </c:pt>
                <c:pt idx="876">
                  <c:v>13.0528</c:v>
                </c:pt>
                <c:pt idx="877">
                  <c:v>13.0212</c:v>
                </c:pt>
                <c:pt idx="878">
                  <c:v>13.044600000000001</c:v>
                </c:pt>
                <c:pt idx="879">
                  <c:v>13.0421</c:v>
                </c:pt>
                <c:pt idx="880">
                  <c:v>13.049200000000001</c:v>
                </c:pt>
                <c:pt idx="881">
                  <c:v>13.1012</c:v>
                </c:pt>
                <c:pt idx="882">
                  <c:v>13.0213</c:v>
                </c:pt>
                <c:pt idx="883">
                  <c:v>13.060499999999999</c:v>
                </c:pt>
                <c:pt idx="884">
                  <c:v>13.0465</c:v>
                </c:pt>
                <c:pt idx="885">
                  <c:v>13.000500000000001</c:v>
                </c:pt>
                <c:pt idx="886">
                  <c:v>13.0678</c:v>
                </c:pt>
                <c:pt idx="887">
                  <c:v>13.004799999999999</c:v>
                </c:pt>
                <c:pt idx="888">
                  <c:v>13.007</c:v>
                </c:pt>
                <c:pt idx="889">
                  <c:v>13.119</c:v>
                </c:pt>
                <c:pt idx="890">
                  <c:v>13.089399999999999</c:v>
                </c:pt>
                <c:pt idx="891">
                  <c:v>13.051</c:v>
                </c:pt>
                <c:pt idx="892">
                  <c:v>13.06</c:v>
                </c:pt>
                <c:pt idx="893">
                  <c:v>13.0579</c:v>
                </c:pt>
                <c:pt idx="894">
                  <c:v>13.0611</c:v>
                </c:pt>
                <c:pt idx="895">
                  <c:v>13.122299999999999</c:v>
                </c:pt>
                <c:pt idx="896">
                  <c:v>13.1136</c:v>
                </c:pt>
                <c:pt idx="897">
                  <c:v>13.181800000000001</c:v>
                </c:pt>
                <c:pt idx="898">
                  <c:v>13.226000000000001</c:v>
                </c:pt>
                <c:pt idx="899">
                  <c:v>13.2514</c:v>
                </c:pt>
                <c:pt idx="900">
                  <c:v>13.2836</c:v>
                </c:pt>
                <c:pt idx="901">
                  <c:v>13.1486</c:v>
                </c:pt>
                <c:pt idx="902">
                  <c:v>13.1571</c:v>
                </c:pt>
                <c:pt idx="903">
                  <c:v>13.2234</c:v>
                </c:pt>
                <c:pt idx="904">
                  <c:v>13.2857</c:v>
                </c:pt>
                <c:pt idx="905">
                  <c:v>13.2399</c:v>
                </c:pt>
                <c:pt idx="906">
                  <c:v>13.284000000000001</c:v>
                </c:pt>
                <c:pt idx="907">
                  <c:v>13.2088</c:v>
                </c:pt>
                <c:pt idx="908">
                  <c:v>13.192399999999999</c:v>
                </c:pt>
                <c:pt idx="909">
                  <c:v>13.148300000000001</c:v>
                </c:pt>
                <c:pt idx="910">
                  <c:v>13.2363</c:v>
                </c:pt>
                <c:pt idx="911">
                  <c:v>13.275</c:v>
                </c:pt>
                <c:pt idx="912">
                  <c:v>13.3064</c:v>
                </c:pt>
                <c:pt idx="913">
                  <c:v>13.310700000000001</c:v>
                </c:pt>
                <c:pt idx="914">
                  <c:v>13.250999999999999</c:v>
                </c:pt>
                <c:pt idx="915">
                  <c:v>13.3401</c:v>
                </c:pt>
                <c:pt idx="916">
                  <c:v>13.221299999999999</c:v>
                </c:pt>
                <c:pt idx="917">
                  <c:v>13.247</c:v>
                </c:pt>
                <c:pt idx="918">
                  <c:v>13.243499999999999</c:v>
                </c:pt>
                <c:pt idx="919">
                  <c:v>13.2715</c:v>
                </c:pt>
                <c:pt idx="920">
                  <c:v>13.3203</c:v>
                </c:pt>
                <c:pt idx="921">
                  <c:v>13.234500000000001</c:v>
                </c:pt>
                <c:pt idx="922">
                  <c:v>13.1928</c:v>
                </c:pt>
                <c:pt idx="923">
                  <c:v>13.2201</c:v>
                </c:pt>
                <c:pt idx="924">
                  <c:v>13.2563</c:v>
                </c:pt>
                <c:pt idx="925">
                  <c:v>13.3172</c:v>
                </c:pt>
                <c:pt idx="926">
                  <c:v>13.300700000000001</c:v>
                </c:pt>
                <c:pt idx="927">
                  <c:v>13.3066</c:v>
                </c:pt>
                <c:pt idx="928">
                  <c:v>13.271699999999999</c:v>
                </c:pt>
                <c:pt idx="929">
                  <c:v>13.2559</c:v>
                </c:pt>
                <c:pt idx="930">
                  <c:v>13.2654</c:v>
                </c:pt>
                <c:pt idx="931">
                  <c:v>13.3116</c:v>
                </c:pt>
                <c:pt idx="932">
                  <c:v>13.524100000000001</c:v>
                </c:pt>
                <c:pt idx="933">
                  <c:v>13.3568</c:v>
                </c:pt>
                <c:pt idx="934">
                  <c:v>13.3545</c:v>
                </c:pt>
                <c:pt idx="935">
                  <c:v>13.396000000000001</c:v>
                </c:pt>
                <c:pt idx="936">
                  <c:v>13.185499999999999</c:v>
                </c:pt>
                <c:pt idx="937">
                  <c:v>13.366300000000001</c:v>
                </c:pt>
                <c:pt idx="938">
                  <c:v>13.430099999999999</c:v>
                </c:pt>
                <c:pt idx="939">
                  <c:v>13.393599999999999</c:v>
                </c:pt>
                <c:pt idx="940">
                  <c:v>13.303599999999999</c:v>
                </c:pt>
                <c:pt idx="941">
                  <c:v>13.279</c:v>
                </c:pt>
                <c:pt idx="942">
                  <c:v>13.228199999999999</c:v>
                </c:pt>
                <c:pt idx="943">
                  <c:v>13.233599999999999</c:v>
                </c:pt>
                <c:pt idx="944">
                  <c:v>13.267899999999999</c:v>
                </c:pt>
                <c:pt idx="945">
                  <c:v>13.199299999999999</c:v>
                </c:pt>
                <c:pt idx="946">
                  <c:v>13.077299999999999</c:v>
                </c:pt>
                <c:pt idx="947">
                  <c:v>13.0716</c:v>
                </c:pt>
                <c:pt idx="948">
                  <c:v>12.961399999999999</c:v>
                </c:pt>
                <c:pt idx="949">
                  <c:v>13.084899999999999</c:v>
                </c:pt>
                <c:pt idx="950">
                  <c:v>13.124700000000001</c:v>
                </c:pt>
                <c:pt idx="951">
                  <c:v>13.0014</c:v>
                </c:pt>
                <c:pt idx="952">
                  <c:v>13.0687</c:v>
                </c:pt>
                <c:pt idx="953">
                  <c:v>13.0937</c:v>
                </c:pt>
                <c:pt idx="954">
                  <c:v>13.1485</c:v>
                </c:pt>
                <c:pt idx="955">
                  <c:v>13.0237</c:v>
                </c:pt>
                <c:pt idx="956">
                  <c:v>13.0273</c:v>
                </c:pt>
                <c:pt idx="957">
                  <c:v>13.0624</c:v>
                </c:pt>
                <c:pt idx="958">
                  <c:v>13.054600000000001</c:v>
                </c:pt>
                <c:pt idx="959">
                  <c:v>13.063700000000001</c:v>
                </c:pt>
                <c:pt idx="960">
                  <c:v>13.0214</c:v>
                </c:pt>
                <c:pt idx="961">
                  <c:v>13.0151</c:v>
                </c:pt>
                <c:pt idx="962">
                  <c:v>12.9849</c:v>
                </c:pt>
                <c:pt idx="963">
                  <c:v>12.963100000000001</c:v>
                </c:pt>
                <c:pt idx="964">
                  <c:v>12.9457</c:v>
                </c:pt>
                <c:pt idx="965">
                  <c:v>12.898199999999999</c:v>
                </c:pt>
                <c:pt idx="966">
                  <c:v>12.949299999999999</c:v>
                </c:pt>
                <c:pt idx="967">
                  <c:v>12.9299</c:v>
                </c:pt>
                <c:pt idx="968">
                  <c:v>12.8771</c:v>
                </c:pt>
                <c:pt idx="969">
                  <c:v>12.9595</c:v>
                </c:pt>
                <c:pt idx="970">
                  <c:v>13.023400000000001</c:v>
                </c:pt>
                <c:pt idx="971">
                  <c:v>12.8406</c:v>
                </c:pt>
                <c:pt idx="972">
                  <c:v>12.8371</c:v>
                </c:pt>
                <c:pt idx="973">
                  <c:v>12.9008</c:v>
                </c:pt>
                <c:pt idx="974">
                  <c:v>13.074999999999999</c:v>
                </c:pt>
                <c:pt idx="975">
                  <c:v>13.035</c:v>
                </c:pt>
                <c:pt idx="976">
                  <c:v>13.0999</c:v>
                </c:pt>
                <c:pt idx="977">
                  <c:v>13.2005</c:v>
                </c:pt>
                <c:pt idx="978">
                  <c:v>13.1312</c:v>
                </c:pt>
                <c:pt idx="979">
                  <c:v>13.0619</c:v>
                </c:pt>
                <c:pt idx="980">
                  <c:v>13.114599999999999</c:v>
                </c:pt>
                <c:pt idx="981">
                  <c:v>13.054399999999999</c:v>
                </c:pt>
                <c:pt idx="982">
                  <c:v>13.035399999999999</c:v>
                </c:pt>
                <c:pt idx="983">
                  <c:v>12.995799999999999</c:v>
                </c:pt>
                <c:pt idx="984">
                  <c:v>13.021000000000001</c:v>
                </c:pt>
                <c:pt idx="985">
                  <c:v>13.083600000000001</c:v>
                </c:pt>
                <c:pt idx="986">
                  <c:v>12.946099999999999</c:v>
                </c:pt>
                <c:pt idx="987">
                  <c:v>12.886900000000001</c:v>
                </c:pt>
                <c:pt idx="988">
                  <c:v>12.924899999999999</c:v>
                </c:pt>
                <c:pt idx="989">
                  <c:v>12.956300000000001</c:v>
                </c:pt>
                <c:pt idx="990">
                  <c:v>13.0047</c:v>
                </c:pt>
                <c:pt idx="991">
                  <c:v>13.1761</c:v>
                </c:pt>
                <c:pt idx="992">
                  <c:v>13.217000000000001</c:v>
                </c:pt>
                <c:pt idx="993">
                  <c:v>13.179500000000001</c:v>
                </c:pt>
                <c:pt idx="994">
                  <c:v>13.2203</c:v>
                </c:pt>
                <c:pt idx="995">
                  <c:v>13.166</c:v>
                </c:pt>
                <c:pt idx="996">
                  <c:v>13.161</c:v>
                </c:pt>
                <c:pt idx="997">
                  <c:v>12.9862</c:v>
                </c:pt>
                <c:pt idx="998">
                  <c:v>13.0524</c:v>
                </c:pt>
                <c:pt idx="999">
                  <c:v>13.015599999999999</c:v>
                </c:pt>
                <c:pt idx="1000">
                  <c:v>12.955399999999999</c:v>
                </c:pt>
                <c:pt idx="1001">
                  <c:v>12.9284</c:v>
                </c:pt>
                <c:pt idx="1002">
                  <c:v>12.873799999999999</c:v>
                </c:pt>
                <c:pt idx="1003">
                  <c:v>12.86</c:v>
                </c:pt>
                <c:pt idx="1004">
                  <c:v>12.965199999999999</c:v>
                </c:pt>
                <c:pt idx="1005">
                  <c:v>12.984299999999999</c:v>
                </c:pt>
                <c:pt idx="1006">
                  <c:v>12.845800000000001</c:v>
                </c:pt>
                <c:pt idx="1007">
                  <c:v>12.9763</c:v>
                </c:pt>
                <c:pt idx="1008">
                  <c:v>12.842000000000001</c:v>
                </c:pt>
                <c:pt idx="1009">
                  <c:v>12.783200000000001</c:v>
                </c:pt>
                <c:pt idx="1010">
                  <c:v>12.846399999999999</c:v>
                </c:pt>
                <c:pt idx="1011">
                  <c:v>12.9612</c:v>
                </c:pt>
                <c:pt idx="1012">
                  <c:v>12.983700000000001</c:v>
                </c:pt>
                <c:pt idx="1013">
                  <c:v>13.0366</c:v>
                </c:pt>
                <c:pt idx="1014">
                  <c:v>13.0952</c:v>
                </c:pt>
                <c:pt idx="1015">
                  <c:v>13.2042</c:v>
                </c:pt>
                <c:pt idx="1016">
                  <c:v>13.1707</c:v>
                </c:pt>
                <c:pt idx="1017">
                  <c:v>13.103199999999999</c:v>
                </c:pt>
                <c:pt idx="1018">
                  <c:v>13.17</c:v>
                </c:pt>
                <c:pt idx="1019">
                  <c:v>13.109500000000001</c:v>
                </c:pt>
                <c:pt idx="1020">
                  <c:v>13.164899999999999</c:v>
                </c:pt>
                <c:pt idx="1021">
                  <c:v>13.0891</c:v>
                </c:pt>
                <c:pt idx="1022">
                  <c:v>13.1501</c:v>
                </c:pt>
                <c:pt idx="1023">
                  <c:v>13.078799999999999</c:v>
                </c:pt>
                <c:pt idx="1024">
                  <c:v>13.0121</c:v>
                </c:pt>
                <c:pt idx="1025">
                  <c:v>12.954499999999999</c:v>
                </c:pt>
                <c:pt idx="1026">
                  <c:v>12.8073</c:v>
                </c:pt>
                <c:pt idx="1027">
                  <c:v>12.855</c:v>
                </c:pt>
                <c:pt idx="1028">
                  <c:v>12.705399999999999</c:v>
                </c:pt>
                <c:pt idx="1029">
                  <c:v>12.6427</c:v>
                </c:pt>
                <c:pt idx="1030">
                  <c:v>12.932</c:v>
                </c:pt>
                <c:pt idx="1031">
                  <c:v>12.930400000000001</c:v>
                </c:pt>
                <c:pt idx="1032">
                  <c:v>12.949199999999999</c:v>
                </c:pt>
                <c:pt idx="1033">
                  <c:v>13.067399999999999</c:v>
                </c:pt>
                <c:pt idx="1034">
                  <c:v>13.023099999999999</c:v>
                </c:pt>
                <c:pt idx="1035">
                  <c:v>13.0707</c:v>
                </c:pt>
                <c:pt idx="1036">
                  <c:v>13.1052</c:v>
                </c:pt>
                <c:pt idx="1037">
                  <c:v>13.2134</c:v>
                </c:pt>
                <c:pt idx="1038">
                  <c:v>13.3904</c:v>
                </c:pt>
                <c:pt idx="1039">
                  <c:v>13.324</c:v>
                </c:pt>
                <c:pt idx="1040">
                  <c:v>13.3849</c:v>
                </c:pt>
                <c:pt idx="1041">
                  <c:v>13.338200000000001</c:v>
                </c:pt>
                <c:pt idx="1042">
                  <c:v>13.347200000000001</c:v>
                </c:pt>
                <c:pt idx="1043">
                  <c:v>13.321300000000001</c:v>
                </c:pt>
                <c:pt idx="1044">
                  <c:v>13.3096</c:v>
                </c:pt>
                <c:pt idx="1045">
                  <c:v>13.266299999999999</c:v>
                </c:pt>
                <c:pt idx="1046">
                  <c:v>13.1716</c:v>
                </c:pt>
                <c:pt idx="1047">
                  <c:v>12.9892</c:v>
                </c:pt>
                <c:pt idx="1048">
                  <c:v>13.0213</c:v>
                </c:pt>
                <c:pt idx="1049">
                  <c:v>13.2722</c:v>
                </c:pt>
                <c:pt idx="1050">
                  <c:v>12.971</c:v>
                </c:pt>
                <c:pt idx="1051">
                  <c:v>13.0695</c:v>
                </c:pt>
                <c:pt idx="1052">
                  <c:v>12.9192</c:v>
                </c:pt>
                <c:pt idx="1053">
                  <c:v>12.8207</c:v>
                </c:pt>
                <c:pt idx="1054">
                  <c:v>12.722899999999999</c:v>
                </c:pt>
                <c:pt idx="1055">
                  <c:v>12.7258</c:v>
                </c:pt>
                <c:pt idx="1056">
                  <c:v>12.677899999999999</c:v>
                </c:pt>
                <c:pt idx="1057">
                  <c:v>12.591100000000001</c:v>
                </c:pt>
                <c:pt idx="1058">
                  <c:v>12.5951</c:v>
                </c:pt>
                <c:pt idx="1059">
                  <c:v>12.7354</c:v>
                </c:pt>
                <c:pt idx="1060">
                  <c:v>12.6136</c:v>
                </c:pt>
                <c:pt idx="1061">
                  <c:v>12.639799999999999</c:v>
                </c:pt>
                <c:pt idx="1062">
                  <c:v>12.651300000000001</c:v>
                </c:pt>
                <c:pt idx="1063">
                  <c:v>12.831</c:v>
                </c:pt>
                <c:pt idx="1064">
                  <c:v>12.741</c:v>
                </c:pt>
                <c:pt idx="1065">
                  <c:v>12.760400000000001</c:v>
                </c:pt>
                <c:pt idx="1066">
                  <c:v>12.7585</c:v>
                </c:pt>
                <c:pt idx="1067">
                  <c:v>12.6408</c:v>
                </c:pt>
                <c:pt idx="1068">
                  <c:v>12.598599999999999</c:v>
                </c:pt>
                <c:pt idx="1069">
                  <c:v>12.622199999999999</c:v>
                </c:pt>
                <c:pt idx="1070">
                  <c:v>12.4861</c:v>
                </c:pt>
                <c:pt idx="1071">
                  <c:v>12.5078</c:v>
                </c:pt>
                <c:pt idx="1072">
                  <c:v>12.4991</c:v>
                </c:pt>
                <c:pt idx="1073">
                  <c:v>12.491899999999999</c:v>
                </c:pt>
                <c:pt idx="1074">
                  <c:v>12.4764</c:v>
                </c:pt>
                <c:pt idx="1075">
                  <c:v>12.6172</c:v>
                </c:pt>
                <c:pt idx="1076">
                  <c:v>12.6585</c:v>
                </c:pt>
                <c:pt idx="1077">
                  <c:v>12.8087</c:v>
                </c:pt>
                <c:pt idx="1078">
                  <c:v>12.794700000000001</c:v>
                </c:pt>
                <c:pt idx="1079">
                  <c:v>12.7828</c:v>
                </c:pt>
                <c:pt idx="1080">
                  <c:v>12.8955</c:v>
                </c:pt>
                <c:pt idx="1081">
                  <c:v>12.8842</c:v>
                </c:pt>
                <c:pt idx="1082">
                  <c:v>13.079599999999999</c:v>
                </c:pt>
                <c:pt idx="1083">
                  <c:v>12.910299999999999</c:v>
                </c:pt>
                <c:pt idx="1084">
                  <c:v>12.926</c:v>
                </c:pt>
                <c:pt idx="1085">
                  <c:v>13.0372</c:v>
                </c:pt>
                <c:pt idx="1086">
                  <c:v>12.95</c:v>
                </c:pt>
                <c:pt idx="1087">
                  <c:v>12.9712</c:v>
                </c:pt>
                <c:pt idx="1088">
                  <c:v>13.0047</c:v>
                </c:pt>
                <c:pt idx="1089">
                  <c:v>13.141299999999999</c:v>
                </c:pt>
                <c:pt idx="1090">
                  <c:v>13.2524</c:v>
                </c:pt>
                <c:pt idx="1091">
                  <c:v>13.255699999999999</c:v>
                </c:pt>
                <c:pt idx="1092">
                  <c:v>13.293699999999999</c:v>
                </c:pt>
                <c:pt idx="1093">
                  <c:v>13.327</c:v>
                </c:pt>
                <c:pt idx="1094">
                  <c:v>13.1935</c:v>
                </c:pt>
                <c:pt idx="1095">
                  <c:v>12.901199999999999</c:v>
                </c:pt>
                <c:pt idx="1096">
                  <c:v>12.8256</c:v>
                </c:pt>
                <c:pt idx="1097">
                  <c:v>12.720599999999999</c:v>
                </c:pt>
                <c:pt idx="1098">
                  <c:v>12.6252</c:v>
                </c:pt>
                <c:pt idx="1099">
                  <c:v>12.9275</c:v>
                </c:pt>
                <c:pt idx="1100">
                  <c:v>12.8256</c:v>
                </c:pt>
                <c:pt idx="1101">
                  <c:v>12.896800000000001</c:v>
                </c:pt>
                <c:pt idx="1102">
                  <c:v>12.785</c:v>
                </c:pt>
                <c:pt idx="1103">
                  <c:v>12.818199999999999</c:v>
                </c:pt>
                <c:pt idx="1104">
                  <c:v>12.8607</c:v>
                </c:pt>
                <c:pt idx="1105">
                  <c:v>12.6957</c:v>
                </c:pt>
                <c:pt idx="1106">
                  <c:v>12.7523</c:v>
                </c:pt>
                <c:pt idx="1107">
                  <c:v>12.809699999999999</c:v>
                </c:pt>
                <c:pt idx="1108">
                  <c:v>12.7956</c:v>
                </c:pt>
                <c:pt idx="1109">
                  <c:v>12.6564</c:v>
                </c:pt>
                <c:pt idx="1110">
                  <c:v>12.630100000000001</c:v>
                </c:pt>
                <c:pt idx="1111">
                  <c:v>12.458500000000001</c:v>
                </c:pt>
                <c:pt idx="1112">
                  <c:v>12.519399999999999</c:v>
                </c:pt>
                <c:pt idx="1113">
                  <c:v>12.3978</c:v>
                </c:pt>
                <c:pt idx="1114">
                  <c:v>12.427</c:v>
                </c:pt>
                <c:pt idx="1115">
                  <c:v>12.3285</c:v>
                </c:pt>
                <c:pt idx="1116">
                  <c:v>12.2948</c:v>
                </c:pt>
                <c:pt idx="1117">
                  <c:v>12.3345</c:v>
                </c:pt>
                <c:pt idx="1118">
                  <c:v>12.270099999999999</c:v>
                </c:pt>
                <c:pt idx="1119">
                  <c:v>12.1854</c:v>
                </c:pt>
                <c:pt idx="1120">
                  <c:v>12.1744</c:v>
                </c:pt>
                <c:pt idx="1121">
                  <c:v>12.149699999999999</c:v>
                </c:pt>
                <c:pt idx="1122">
                  <c:v>12.113799999999999</c:v>
                </c:pt>
                <c:pt idx="1123">
                  <c:v>11.9817</c:v>
                </c:pt>
                <c:pt idx="1124">
                  <c:v>11.960699999999999</c:v>
                </c:pt>
                <c:pt idx="1125">
                  <c:v>12.0237</c:v>
                </c:pt>
                <c:pt idx="1126">
                  <c:v>12.1076</c:v>
                </c:pt>
                <c:pt idx="1127">
                  <c:v>12.0646</c:v>
                </c:pt>
                <c:pt idx="1128">
                  <c:v>12.1782</c:v>
                </c:pt>
                <c:pt idx="1129">
                  <c:v>12.200200000000001</c:v>
                </c:pt>
                <c:pt idx="1130">
                  <c:v>12.128399999999999</c:v>
                </c:pt>
                <c:pt idx="1131">
                  <c:v>12.202999999999999</c:v>
                </c:pt>
                <c:pt idx="1132">
                  <c:v>12.1426</c:v>
                </c:pt>
                <c:pt idx="1133">
                  <c:v>12.1853</c:v>
                </c:pt>
                <c:pt idx="1134">
                  <c:v>12.169499999999999</c:v>
                </c:pt>
                <c:pt idx="1135">
                  <c:v>12.2498</c:v>
                </c:pt>
                <c:pt idx="1136">
                  <c:v>12.2621</c:v>
                </c:pt>
                <c:pt idx="1137">
                  <c:v>12.254799999999999</c:v>
                </c:pt>
                <c:pt idx="1138">
                  <c:v>12.240399999999999</c:v>
                </c:pt>
                <c:pt idx="1139">
                  <c:v>12.209099999999999</c:v>
                </c:pt>
                <c:pt idx="1140">
                  <c:v>12.1418</c:v>
                </c:pt>
                <c:pt idx="1141">
                  <c:v>12.2652</c:v>
                </c:pt>
                <c:pt idx="1142">
                  <c:v>12.084099999999999</c:v>
                </c:pt>
                <c:pt idx="1143">
                  <c:v>12.0307</c:v>
                </c:pt>
                <c:pt idx="1144">
                  <c:v>12.1082</c:v>
                </c:pt>
                <c:pt idx="1145">
                  <c:v>12.1439</c:v>
                </c:pt>
                <c:pt idx="1146">
                  <c:v>12.184799999999999</c:v>
                </c:pt>
                <c:pt idx="1147">
                  <c:v>12.1921</c:v>
                </c:pt>
                <c:pt idx="1148">
                  <c:v>12.3111</c:v>
                </c:pt>
                <c:pt idx="1149">
                  <c:v>12.3446</c:v>
                </c:pt>
                <c:pt idx="1150">
                  <c:v>12.2667</c:v>
                </c:pt>
                <c:pt idx="1151">
                  <c:v>12.3485</c:v>
                </c:pt>
                <c:pt idx="1152">
                  <c:v>12.3178</c:v>
                </c:pt>
                <c:pt idx="1153">
                  <c:v>12.3512</c:v>
                </c:pt>
                <c:pt idx="1154">
                  <c:v>12.3407</c:v>
                </c:pt>
                <c:pt idx="1155">
                  <c:v>12.3536</c:v>
                </c:pt>
                <c:pt idx="1156">
                  <c:v>12.347200000000001</c:v>
                </c:pt>
                <c:pt idx="1157">
                  <c:v>12.3362</c:v>
                </c:pt>
                <c:pt idx="1158">
                  <c:v>12.4239</c:v>
                </c:pt>
                <c:pt idx="1159">
                  <c:v>12.3401</c:v>
                </c:pt>
                <c:pt idx="1160">
                  <c:v>12.440799999999999</c:v>
                </c:pt>
                <c:pt idx="1161">
                  <c:v>12.413399999999999</c:v>
                </c:pt>
                <c:pt idx="1162">
                  <c:v>12.4964</c:v>
                </c:pt>
                <c:pt idx="1163">
                  <c:v>12.427300000000001</c:v>
                </c:pt>
                <c:pt idx="1164">
                  <c:v>12.4413</c:v>
                </c:pt>
                <c:pt idx="1165">
                  <c:v>12.4298</c:v>
                </c:pt>
                <c:pt idx="1166">
                  <c:v>12.525399999999999</c:v>
                </c:pt>
                <c:pt idx="1167">
                  <c:v>12.623900000000001</c:v>
                </c:pt>
                <c:pt idx="1168">
                  <c:v>12.7583</c:v>
                </c:pt>
                <c:pt idx="1169">
                  <c:v>12.773199999999999</c:v>
                </c:pt>
                <c:pt idx="1170">
                  <c:v>12.6921</c:v>
                </c:pt>
                <c:pt idx="1171">
                  <c:v>12.7318</c:v>
                </c:pt>
                <c:pt idx="1172">
                  <c:v>12.740399999999999</c:v>
                </c:pt>
                <c:pt idx="1173">
                  <c:v>12.778499999999999</c:v>
                </c:pt>
                <c:pt idx="1174">
                  <c:v>12.757199999999999</c:v>
                </c:pt>
                <c:pt idx="1175">
                  <c:v>12.840299999999999</c:v>
                </c:pt>
                <c:pt idx="1176">
                  <c:v>12.795199999999999</c:v>
                </c:pt>
                <c:pt idx="1177">
                  <c:v>12.71</c:v>
                </c:pt>
                <c:pt idx="1178">
                  <c:v>12.732900000000001</c:v>
                </c:pt>
                <c:pt idx="1179">
                  <c:v>12.716900000000001</c:v>
                </c:pt>
                <c:pt idx="1180">
                  <c:v>12.628500000000001</c:v>
                </c:pt>
                <c:pt idx="1181">
                  <c:v>12.6838</c:v>
                </c:pt>
                <c:pt idx="1182">
                  <c:v>12.6911</c:v>
                </c:pt>
                <c:pt idx="1183">
                  <c:v>12.678699999999999</c:v>
                </c:pt>
                <c:pt idx="1184">
                  <c:v>12.6792</c:v>
                </c:pt>
                <c:pt idx="1185">
                  <c:v>12.677899999999999</c:v>
                </c:pt>
                <c:pt idx="1186">
                  <c:v>12.728300000000001</c:v>
                </c:pt>
                <c:pt idx="1187">
                  <c:v>12.724600000000001</c:v>
                </c:pt>
                <c:pt idx="1188">
                  <c:v>12.721299999999999</c:v>
                </c:pt>
                <c:pt idx="1189">
                  <c:v>12.6829</c:v>
                </c:pt>
                <c:pt idx="1190">
                  <c:v>12.629799999999999</c:v>
                </c:pt>
                <c:pt idx="1191">
                  <c:v>12.704499999999999</c:v>
                </c:pt>
                <c:pt idx="1192">
                  <c:v>12.6051</c:v>
                </c:pt>
                <c:pt idx="1193">
                  <c:v>12.6852</c:v>
                </c:pt>
                <c:pt idx="1194">
                  <c:v>12.716900000000001</c:v>
                </c:pt>
                <c:pt idx="1195">
                  <c:v>12.7188</c:v>
                </c:pt>
                <c:pt idx="1196">
                  <c:v>12.7643</c:v>
                </c:pt>
                <c:pt idx="1197">
                  <c:v>12.666600000000001</c:v>
                </c:pt>
                <c:pt idx="1198">
                  <c:v>12.634600000000001</c:v>
                </c:pt>
                <c:pt idx="1199">
                  <c:v>12.693099999999999</c:v>
                </c:pt>
                <c:pt idx="1200">
                  <c:v>12.6183</c:v>
                </c:pt>
                <c:pt idx="1201">
                  <c:v>12.6867</c:v>
                </c:pt>
                <c:pt idx="1202">
                  <c:v>12.6557</c:v>
                </c:pt>
                <c:pt idx="1203">
                  <c:v>12.5771</c:v>
                </c:pt>
                <c:pt idx="1204">
                  <c:v>12.6069</c:v>
                </c:pt>
                <c:pt idx="1205">
                  <c:v>12.6099</c:v>
                </c:pt>
                <c:pt idx="1206">
                  <c:v>12.594900000000001</c:v>
                </c:pt>
                <c:pt idx="1207">
                  <c:v>12.6417</c:v>
                </c:pt>
                <c:pt idx="1208">
                  <c:v>12.593999999999999</c:v>
                </c:pt>
                <c:pt idx="1209">
                  <c:v>12.7216</c:v>
                </c:pt>
                <c:pt idx="1210">
                  <c:v>12.7918</c:v>
                </c:pt>
                <c:pt idx="1211">
                  <c:v>12.755800000000001</c:v>
                </c:pt>
                <c:pt idx="1212">
                  <c:v>12.7309</c:v>
                </c:pt>
                <c:pt idx="1213">
                  <c:v>12.792199999999999</c:v>
                </c:pt>
                <c:pt idx="1214">
                  <c:v>12.753399999999999</c:v>
                </c:pt>
                <c:pt idx="1215">
                  <c:v>12.899900000000001</c:v>
                </c:pt>
                <c:pt idx="1216">
                  <c:v>12.837300000000001</c:v>
                </c:pt>
                <c:pt idx="1217">
                  <c:v>13.019500000000001</c:v>
                </c:pt>
                <c:pt idx="1218">
                  <c:v>12.964</c:v>
                </c:pt>
                <c:pt idx="1219">
                  <c:v>12.9991</c:v>
                </c:pt>
                <c:pt idx="1220">
                  <c:v>12.984400000000001</c:v>
                </c:pt>
                <c:pt idx="1221">
                  <c:v>12.9634</c:v>
                </c:pt>
                <c:pt idx="1222">
                  <c:v>12.9407</c:v>
                </c:pt>
                <c:pt idx="1223">
                  <c:v>12.7492</c:v>
                </c:pt>
                <c:pt idx="1224">
                  <c:v>12.7715</c:v>
                </c:pt>
                <c:pt idx="1225">
                  <c:v>12.721399999999999</c:v>
                </c:pt>
                <c:pt idx="1226">
                  <c:v>12.7278</c:v>
                </c:pt>
                <c:pt idx="1227">
                  <c:v>12.7515</c:v>
                </c:pt>
                <c:pt idx="1228">
                  <c:v>12.7974</c:v>
                </c:pt>
                <c:pt idx="1229">
                  <c:v>12.742900000000001</c:v>
                </c:pt>
                <c:pt idx="1230">
                  <c:v>12.7293</c:v>
                </c:pt>
                <c:pt idx="1231">
                  <c:v>12.8116</c:v>
                </c:pt>
                <c:pt idx="1232">
                  <c:v>12.829000000000001</c:v>
                </c:pt>
                <c:pt idx="1233">
                  <c:v>12.8644</c:v>
                </c:pt>
                <c:pt idx="1234">
                  <c:v>12.9154</c:v>
                </c:pt>
                <c:pt idx="1235">
                  <c:v>12.939299999999999</c:v>
                </c:pt>
                <c:pt idx="1236">
                  <c:v>12.948</c:v>
                </c:pt>
                <c:pt idx="1237">
                  <c:v>12.948</c:v>
                </c:pt>
                <c:pt idx="1238">
                  <c:v>12.9659</c:v>
                </c:pt>
                <c:pt idx="1239">
                  <c:v>13.033099999999999</c:v>
                </c:pt>
                <c:pt idx="1240">
                  <c:v>13.000299999999999</c:v>
                </c:pt>
                <c:pt idx="1241">
                  <c:v>12.967000000000001</c:v>
                </c:pt>
                <c:pt idx="1242">
                  <c:v>13.029500000000001</c:v>
                </c:pt>
                <c:pt idx="1243">
                  <c:v>13.0472</c:v>
                </c:pt>
                <c:pt idx="1244">
                  <c:v>12.9992</c:v>
                </c:pt>
                <c:pt idx="1245">
                  <c:v>13.077199999999999</c:v>
                </c:pt>
                <c:pt idx="1246">
                  <c:v>13.1134</c:v>
                </c:pt>
                <c:pt idx="1247">
                  <c:v>13.2051</c:v>
                </c:pt>
                <c:pt idx="1248">
                  <c:v>13.2738</c:v>
                </c:pt>
                <c:pt idx="1249">
                  <c:v>13.229699999999999</c:v>
                </c:pt>
                <c:pt idx="1250">
                  <c:v>13.221399999999999</c:v>
                </c:pt>
                <c:pt idx="1251">
                  <c:v>13.189399999999999</c:v>
                </c:pt>
                <c:pt idx="1252">
                  <c:v>13.1549</c:v>
                </c:pt>
                <c:pt idx="1253">
                  <c:v>13.063000000000001</c:v>
                </c:pt>
                <c:pt idx="1254">
                  <c:v>12.9527</c:v>
                </c:pt>
                <c:pt idx="1255">
                  <c:v>13.0274</c:v>
                </c:pt>
                <c:pt idx="1256">
                  <c:v>13.025600000000001</c:v>
                </c:pt>
                <c:pt idx="1257">
                  <c:v>13.010999999999999</c:v>
                </c:pt>
                <c:pt idx="1258">
                  <c:v>13.081799999999999</c:v>
                </c:pt>
                <c:pt idx="1259">
                  <c:v>13.0617</c:v>
                </c:pt>
                <c:pt idx="1260">
                  <c:v>13.065099999999999</c:v>
                </c:pt>
                <c:pt idx="1261">
                  <c:v>13.023199999999999</c:v>
                </c:pt>
                <c:pt idx="1262">
                  <c:v>13.002000000000001</c:v>
                </c:pt>
                <c:pt idx="1263">
                  <c:v>12.983499999999999</c:v>
                </c:pt>
                <c:pt idx="1264">
                  <c:v>12.9741</c:v>
                </c:pt>
                <c:pt idx="1265">
                  <c:v>12.851100000000001</c:v>
                </c:pt>
                <c:pt idx="1266">
                  <c:v>12.8813</c:v>
                </c:pt>
                <c:pt idx="1267">
                  <c:v>12.8376</c:v>
                </c:pt>
                <c:pt idx="1268">
                  <c:v>12.792999999999999</c:v>
                </c:pt>
                <c:pt idx="1269">
                  <c:v>12.814299999999999</c:v>
                </c:pt>
                <c:pt idx="1270">
                  <c:v>12.807600000000001</c:v>
                </c:pt>
                <c:pt idx="1271">
                  <c:v>12.8651</c:v>
                </c:pt>
                <c:pt idx="1272">
                  <c:v>12.8927</c:v>
                </c:pt>
                <c:pt idx="1273">
                  <c:v>12.9877</c:v>
                </c:pt>
                <c:pt idx="1274">
                  <c:v>12.883599999999999</c:v>
                </c:pt>
                <c:pt idx="1275">
                  <c:v>12.7874</c:v>
                </c:pt>
                <c:pt idx="1276">
                  <c:v>12.785600000000001</c:v>
                </c:pt>
                <c:pt idx="1277">
                  <c:v>12.751799999999999</c:v>
                </c:pt>
                <c:pt idx="1278">
                  <c:v>12.818300000000001</c:v>
                </c:pt>
                <c:pt idx="1279">
                  <c:v>12.8599</c:v>
                </c:pt>
                <c:pt idx="1280">
                  <c:v>12.825699999999999</c:v>
                </c:pt>
                <c:pt idx="1281">
                  <c:v>12.8726</c:v>
                </c:pt>
                <c:pt idx="1282">
                  <c:v>12.823499999999999</c:v>
                </c:pt>
                <c:pt idx="1283">
                  <c:v>12.8543</c:v>
                </c:pt>
                <c:pt idx="1284">
                  <c:v>12.8665</c:v>
                </c:pt>
                <c:pt idx="1285">
                  <c:v>12.8992</c:v>
                </c:pt>
                <c:pt idx="1286">
                  <c:v>12.865</c:v>
                </c:pt>
                <c:pt idx="1287">
                  <c:v>12.869300000000001</c:v>
                </c:pt>
                <c:pt idx="1288">
                  <c:v>12.8583</c:v>
                </c:pt>
                <c:pt idx="1289">
                  <c:v>12.7944</c:v>
                </c:pt>
                <c:pt idx="1290">
                  <c:v>12.7562</c:v>
                </c:pt>
                <c:pt idx="1291">
                  <c:v>12.738799999999999</c:v>
                </c:pt>
                <c:pt idx="1292">
                  <c:v>12.8171</c:v>
                </c:pt>
                <c:pt idx="1293">
                  <c:v>13.007300000000001</c:v>
                </c:pt>
                <c:pt idx="1294">
                  <c:v>12.994</c:v>
                </c:pt>
                <c:pt idx="1295">
                  <c:v>13.062200000000001</c:v>
                </c:pt>
                <c:pt idx="1296">
                  <c:v>12.9702</c:v>
                </c:pt>
                <c:pt idx="1297">
                  <c:v>13.0587</c:v>
                </c:pt>
                <c:pt idx="1298">
                  <c:v>13.1198</c:v>
                </c:pt>
                <c:pt idx="1299">
                  <c:v>13.175700000000001</c:v>
                </c:pt>
                <c:pt idx="1300">
                  <c:v>13.191000000000001</c:v>
                </c:pt>
                <c:pt idx="1301">
                  <c:v>13.1838</c:v>
                </c:pt>
                <c:pt idx="1302">
                  <c:v>13.3491</c:v>
                </c:pt>
                <c:pt idx="1303">
                  <c:v>13.318300000000001</c:v>
                </c:pt>
                <c:pt idx="1304">
                  <c:v>13.1828</c:v>
                </c:pt>
                <c:pt idx="1305">
                  <c:v>13.1875</c:v>
                </c:pt>
                <c:pt idx="1306">
                  <c:v>13.196999999999999</c:v>
                </c:pt>
                <c:pt idx="1307">
                  <c:v>13.1661</c:v>
                </c:pt>
                <c:pt idx="1308">
                  <c:v>13.079599999999999</c:v>
                </c:pt>
                <c:pt idx="1309">
                  <c:v>13.151300000000001</c:v>
                </c:pt>
                <c:pt idx="1310">
                  <c:v>13.100300000000001</c:v>
                </c:pt>
                <c:pt idx="1311">
                  <c:v>13.1394</c:v>
                </c:pt>
                <c:pt idx="1312">
                  <c:v>13.16</c:v>
                </c:pt>
                <c:pt idx="1313">
                  <c:v>13.13</c:v>
                </c:pt>
                <c:pt idx="1314">
                  <c:v>13.1774</c:v>
                </c:pt>
                <c:pt idx="1315">
                  <c:v>13.145</c:v>
                </c:pt>
                <c:pt idx="1316">
                  <c:v>13.0975</c:v>
                </c:pt>
                <c:pt idx="1317">
                  <c:v>13.0914</c:v>
                </c:pt>
                <c:pt idx="1318">
                  <c:v>13.158099999999999</c:v>
                </c:pt>
                <c:pt idx="1319">
                  <c:v>13.2247</c:v>
                </c:pt>
                <c:pt idx="1320">
                  <c:v>13.1973</c:v>
                </c:pt>
                <c:pt idx="1321">
                  <c:v>13.1027</c:v>
                </c:pt>
                <c:pt idx="1322">
                  <c:v>13.334</c:v>
                </c:pt>
                <c:pt idx="1323">
                  <c:v>13.360900000000001</c:v>
                </c:pt>
                <c:pt idx="1324">
                  <c:v>13.344799999999999</c:v>
                </c:pt>
                <c:pt idx="1325">
                  <c:v>13.254099999999999</c:v>
                </c:pt>
                <c:pt idx="1326">
                  <c:v>13.2293</c:v>
                </c:pt>
                <c:pt idx="1327">
                  <c:v>13.4068</c:v>
                </c:pt>
                <c:pt idx="1328">
                  <c:v>13.608599999999999</c:v>
                </c:pt>
                <c:pt idx="1329">
                  <c:v>13.7065</c:v>
                </c:pt>
                <c:pt idx="1330">
                  <c:v>13.6153</c:v>
                </c:pt>
                <c:pt idx="1331">
                  <c:v>13.381</c:v>
                </c:pt>
                <c:pt idx="1332">
                  <c:v>13.219200000000001</c:v>
                </c:pt>
                <c:pt idx="1333">
                  <c:v>13.1356</c:v>
                </c:pt>
                <c:pt idx="1334">
                  <c:v>13.152900000000001</c:v>
                </c:pt>
                <c:pt idx="1335">
                  <c:v>13.2181</c:v>
                </c:pt>
                <c:pt idx="1336">
                  <c:v>13.2925</c:v>
                </c:pt>
                <c:pt idx="1337">
                  <c:v>13.443099999999999</c:v>
                </c:pt>
                <c:pt idx="1338">
                  <c:v>13.2989</c:v>
                </c:pt>
                <c:pt idx="1339">
                  <c:v>13.358499999999999</c:v>
                </c:pt>
                <c:pt idx="1340">
                  <c:v>13.326599999999999</c:v>
                </c:pt>
                <c:pt idx="1341">
                  <c:v>13.4092</c:v>
                </c:pt>
                <c:pt idx="1342">
                  <c:v>13.373200000000001</c:v>
                </c:pt>
                <c:pt idx="1343">
                  <c:v>13.3268</c:v>
                </c:pt>
                <c:pt idx="1344">
                  <c:v>13.3285</c:v>
                </c:pt>
                <c:pt idx="1345">
                  <c:v>13.339600000000001</c:v>
                </c:pt>
                <c:pt idx="1346">
                  <c:v>13.257</c:v>
                </c:pt>
                <c:pt idx="1347">
                  <c:v>13.616300000000001</c:v>
                </c:pt>
                <c:pt idx="1348">
                  <c:v>13.5609</c:v>
                </c:pt>
                <c:pt idx="1349">
                  <c:v>13.753</c:v>
                </c:pt>
                <c:pt idx="1350">
                  <c:v>13.9049</c:v>
                </c:pt>
                <c:pt idx="1351">
                  <c:v>13.825799999999999</c:v>
                </c:pt>
                <c:pt idx="1352">
                  <c:v>13.9038</c:v>
                </c:pt>
                <c:pt idx="1353">
                  <c:v>13.69</c:v>
                </c:pt>
                <c:pt idx="1354">
                  <c:v>13.6815</c:v>
                </c:pt>
                <c:pt idx="1355">
                  <c:v>13.8271</c:v>
                </c:pt>
                <c:pt idx="1356">
                  <c:v>13.841200000000001</c:v>
                </c:pt>
                <c:pt idx="1357">
                  <c:v>13.876099999999999</c:v>
                </c:pt>
                <c:pt idx="1358">
                  <c:v>14.005000000000001</c:v>
                </c:pt>
                <c:pt idx="1359">
                  <c:v>13.965</c:v>
                </c:pt>
                <c:pt idx="1360">
                  <c:v>14.0945</c:v>
                </c:pt>
                <c:pt idx="1361">
                  <c:v>13.8437</c:v>
                </c:pt>
                <c:pt idx="1362">
                  <c:v>14.063000000000001</c:v>
                </c:pt>
                <c:pt idx="1363">
                  <c:v>14.032400000000001</c:v>
                </c:pt>
                <c:pt idx="1364">
                  <c:v>14.195</c:v>
                </c:pt>
                <c:pt idx="1365">
                  <c:v>14.198</c:v>
                </c:pt>
                <c:pt idx="1366">
                  <c:v>14.3353</c:v>
                </c:pt>
                <c:pt idx="1367">
                  <c:v>14.345599999999999</c:v>
                </c:pt>
                <c:pt idx="1368">
                  <c:v>14.163399999999999</c:v>
                </c:pt>
                <c:pt idx="1369">
                  <c:v>13.901999999999999</c:v>
                </c:pt>
                <c:pt idx="1370">
                  <c:v>13.948</c:v>
                </c:pt>
                <c:pt idx="1371">
                  <c:v>13.976100000000001</c:v>
                </c:pt>
                <c:pt idx="1372">
                  <c:v>14.0022</c:v>
                </c:pt>
                <c:pt idx="1373">
                  <c:v>13.9938</c:v>
                </c:pt>
                <c:pt idx="1374">
                  <c:v>13.9284</c:v>
                </c:pt>
                <c:pt idx="1375">
                  <c:v>13.695399999999999</c:v>
                </c:pt>
                <c:pt idx="1376">
                  <c:v>13.8012</c:v>
                </c:pt>
                <c:pt idx="1377">
                  <c:v>13.829700000000001</c:v>
                </c:pt>
                <c:pt idx="1378">
                  <c:v>13.742900000000001</c:v>
                </c:pt>
                <c:pt idx="1379">
                  <c:v>13.8401</c:v>
                </c:pt>
                <c:pt idx="1380">
                  <c:v>13.7113</c:v>
                </c:pt>
                <c:pt idx="1381">
                  <c:v>13.555999999999999</c:v>
                </c:pt>
                <c:pt idx="1382">
                  <c:v>13.534599999999999</c:v>
                </c:pt>
                <c:pt idx="1383">
                  <c:v>13.509</c:v>
                </c:pt>
                <c:pt idx="1384">
                  <c:v>13.368</c:v>
                </c:pt>
                <c:pt idx="1385">
                  <c:v>13.1464</c:v>
                </c:pt>
                <c:pt idx="1386">
                  <c:v>13.282</c:v>
                </c:pt>
                <c:pt idx="1387">
                  <c:v>12.995900000000001</c:v>
                </c:pt>
                <c:pt idx="1388">
                  <c:v>12.939</c:v>
                </c:pt>
                <c:pt idx="1389">
                  <c:v>12.9047</c:v>
                </c:pt>
                <c:pt idx="1390">
                  <c:v>13.019</c:v>
                </c:pt>
                <c:pt idx="1391">
                  <c:v>12.962</c:v>
                </c:pt>
                <c:pt idx="1392">
                  <c:v>13.196</c:v>
                </c:pt>
                <c:pt idx="1393">
                  <c:v>13.1462</c:v>
                </c:pt>
                <c:pt idx="1394">
                  <c:v>13.153600000000001</c:v>
                </c:pt>
                <c:pt idx="1395">
                  <c:v>13.17</c:v>
                </c:pt>
                <c:pt idx="1396">
                  <c:v>13.1061</c:v>
                </c:pt>
                <c:pt idx="1397">
                  <c:v>13.2029</c:v>
                </c:pt>
                <c:pt idx="1398">
                  <c:v>13.1899</c:v>
                </c:pt>
                <c:pt idx="1399">
                  <c:v>13.0893</c:v>
                </c:pt>
                <c:pt idx="1400">
                  <c:v>13.194000000000001</c:v>
                </c:pt>
                <c:pt idx="1401">
                  <c:v>13.186999999999999</c:v>
                </c:pt>
                <c:pt idx="1402">
                  <c:v>13.040100000000001</c:v>
                </c:pt>
                <c:pt idx="1403">
                  <c:v>13.1478</c:v>
                </c:pt>
                <c:pt idx="1404">
                  <c:v>13.146000000000001</c:v>
                </c:pt>
                <c:pt idx="1405">
                  <c:v>12.9702</c:v>
                </c:pt>
                <c:pt idx="1406">
                  <c:v>13.016</c:v>
                </c:pt>
                <c:pt idx="1407">
                  <c:v>12.873100000000001</c:v>
                </c:pt>
                <c:pt idx="1408">
                  <c:v>12.784000000000001</c:v>
                </c:pt>
                <c:pt idx="1409">
                  <c:v>12.762700000000001</c:v>
                </c:pt>
                <c:pt idx="1410">
                  <c:v>12.715199999999999</c:v>
                </c:pt>
                <c:pt idx="1411">
                  <c:v>12.769600000000001</c:v>
                </c:pt>
                <c:pt idx="1412">
                  <c:v>12.8</c:v>
                </c:pt>
                <c:pt idx="1413">
                  <c:v>12.754</c:v>
                </c:pt>
                <c:pt idx="1414">
                  <c:v>12.695600000000001</c:v>
                </c:pt>
                <c:pt idx="1415">
                  <c:v>12.648</c:v>
                </c:pt>
                <c:pt idx="1416">
                  <c:v>12.742000000000001</c:v>
                </c:pt>
                <c:pt idx="1417">
                  <c:v>12.807499999999999</c:v>
                </c:pt>
                <c:pt idx="1418">
                  <c:v>12.708</c:v>
                </c:pt>
                <c:pt idx="1419">
                  <c:v>12.6493</c:v>
                </c:pt>
                <c:pt idx="1420">
                  <c:v>12.6347</c:v>
                </c:pt>
                <c:pt idx="1421">
                  <c:v>12.648999999999999</c:v>
                </c:pt>
                <c:pt idx="1422">
                  <c:v>12.672000000000001</c:v>
                </c:pt>
                <c:pt idx="1423">
                  <c:v>12.7217</c:v>
                </c:pt>
                <c:pt idx="1424">
                  <c:v>12.552</c:v>
                </c:pt>
                <c:pt idx="1425">
                  <c:v>12.647</c:v>
                </c:pt>
                <c:pt idx="1426">
                  <c:v>12.6479</c:v>
                </c:pt>
                <c:pt idx="1427">
                  <c:v>12.678000000000001</c:v>
                </c:pt>
                <c:pt idx="1428">
                  <c:v>12.883100000000001</c:v>
                </c:pt>
                <c:pt idx="1429">
                  <c:v>12.99</c:v>
                </c:pt>
                <c:pt idx="1430">
                  <c:v>12.8139</c:v>
                </c:pt>
                <c:pt idx="1431">
                  <c:v>12.754</c:v>
                </c:pt>
                <c:pt idx="1432">
                  <c:v>12.722</c:v>
                </c:pt>
                <c:pt idx="1433">
                  <c:v>12.854699999999999</c:v>
                </c:pt>
                <c:pt idx="1434">
                  <c:v>12.824999999999999</c:v>
                </c:pt>
                <c:pt idx="1435">
                  <c:v>12.876200000000001</c:v>
                </c:pt>
                <c:pt idx="1436">
                  <c:v>12.897600000000001</c:v>
                </c:pt>
                <c:pt idx="1437">
                  <c:v>12.8194</c:v>
                </c:pt>
                <c:pt idx="1438">
                  <c:v>12.833500000000001</c:v>
                </c:pt>
                <c:pt idx="1439">
                  <c:v>12.787699999999999</c:v>
                </c:pt>
                <c:pt idx="1440">
                  <c:v>12.7387</c:v>
                </c:pt>
                <c:pt idx="1441">
                  <c:v>12.6936</c:v>
                </c:pt>
                <c:pt idx="1442">
                  <c:v>12.8041</c:v>
                </c:pt>
                <c:pt idx="1443">
                  <c:v>12.8751</c:v>
                </c:pt>
                <c:pt idx="1444">
                  <c:v>12.749000000000001</c:v>
                </c:pt>
                <c:pt idx="1445">
                  <c:v>12.734999999999999</c:v>
                </c:pt>
                <c:pt idx="1446">
                  <c:v>12.7217</c:v>
                </c:pt>
                <c:pt idx="1447">
                  <c:v>12.678699999999999</c:v>
                </c:pt>
                <c:pt idx="1448">
                  <c:v>12.713100000000001</c:v>
                </c:pt>
                <c:pt idx="1449">
                  <c:v>12.675000000000001</c:v>
                </c:pt>
                <c:pt idx="1450">
                  <c:v>12.6572</c:v>
                </c:pt>
                <c:pt idx="1451">
                  <c:v>12.679</c:v>
                </c:pt>
                <c:pt idx="1452">
                  <c:v>12.797499999999999</c:v>
                </c:pt>
                <c:pt idx="1453">
                  <c:v>12.874700000000001</c:v>
                </c:pt>
                <c:pt idx="1454">
                  <c:v>13.048</c:v>
                </c:pt>
                <c:pt idx="1455">
                  <c:v>12.97</c:v>
                </c:pt>
                <c:pt idx="1456">
                  <c:v>12.909700000000001</c:v>
                </c:pt>
                <c:pt idx="1457">
                  <c:v>12.982699999999999</c:v>
                </c:pt>
                <c:pt idx="1458">
                  <c:v>13.0215</c:v>
                </c:pt>
                <c:pt idx="1459">
                  <c:v>13.092000000000001</c:v>
                </c:pt>
                <c:pt idx="1460">
                  <c:v>13.143000000000001</c:v>
                </c:pt>
                <c:pt idx="1461">
                  <c:v>13.1858</c:v>
                </c:pt>
                <c:pt idx="1462">
                  <c:v>13.228999999999999</c:v>
                </c:pt>
                <c:pt idx="1463">
                  <c:v>13.307</c:v>
                </c:pt>
                <c:pt idx="1464">
                  <c:v>13.42</c:v>
                </c:pt>
                <c:pt idx="1465">
                  <c:v>13.545999999999999</c:v>
                </c:pt>
                <c:pt idx="1466">
                  <c:v>13.606</c:v>
                </c:pt>
                <c:pt idx="1467">
                  <c:v>13.523300000000001</c:v>
                </c:pt>
                <c:pt idx="1468">
                  <c:v>13.595499999999999</c:v>
                </c:pt>
                <c:pt idx="1469">
                  <c:v>13.624000000000001</c:v>
                </c:pt>
                <c:pt idx="1470">
                  <c:v>13.6921</c:v>
                </c:pt>
                <c:pt idx="1471">
                  <c:v>13.744999999999999</c:v>
                </c:pt>
                <c:pt idx="1472">
                  <c:v>13.7562</c:v>
                </c:pt>
                <c:pt idx="1473">
                  <c:v>13.686</c:v>
                </c:pt>
                <c:pt idx="1474">
                  <c:v>13.642799999999999</c:v>
                </c:pt>
                <c:pt idx="1475">
                  <c:v>13.893700000000001</c:v>
                </c:pt>
                <c:pt idx="1476">
                  <c:v>13.941000000000001</c:v>
                </c:pt>
                <c:pt idx="1477">
                  <c:v>13.9984</c:v>
                </c:pt>
                <c:pt idx="1478">
                  <c:v>13.973000000000001</c:v>
                </c:pt>
                <c:pt idx="1479">
                  <c:v>14.002700000000001</c:v>
                </c:pt>
                <c:pt idx="1480">
                  <c:v>13.840999999999999</c:v>
                </c:pt>
                <c:pt idx="1481">
                  <c:v>13.8331</c:v>
                </c:pt>
                <c:pt idx="1482">
                  <c:v>13.801</c:v>
                </c:pt>
                <c:pt idx="1483">
                  <c:v>13.816800000000001</c:v>
                </c:pt>
                <c:pt idx="1484">
                  <c:v>13.7714</c:v>
                </c:pt>
                <c:pt idx="1485">
                  <c:v>13.8987</c:v>
                </c:pt>
                <c:pt idx="1486">
                  <c:v>13.8048</c:v>
                </c:pt>
                <c:pt idx="1487">
                  <c:v>13.893000000000001</c:v>
                </c:pt>
                <c:pt idx="1488">
                  <c:v>13.870900000000001</c:v>
                </c:pt>
                <c:pt idx="1489">
                  <c:v>13.8736</c:v>
                </c:pt>
                <c:pt idx="1490">
                  <c:v>13.843500000000001</c:v>
                </c:pt>
                <c:pt idx="1491">
                  <c:v>13.5732</c:v>
                </c:pt>
                <c:pt idx="1492">
                  <c:v>13.689</c:v>
                </c:pt>
                <c:pt idx="1493">
                  <c:v>13.501799999999999</c:v>
                </c:pt>
                <c:pt idx="1494">
                  <c:v>13.468999999999999</c:v>
                </c:pt>
                <c:pt idx="1495">
                  <c:v>13.5205</c:v>
                </c:pt>
                <c:pt idx="1496">
                  <c:v>13.5184</c:v>
                </c:pt>
                <c:pt idx="1497">
                  <c:v>13.6107</c:v>
                </c:pt>
                <c:pt idx="1498">
                  <c:v>13.6198</c:v>
                </c:pt>
                <c:pt idx="1499">
                  <c:v>13.789</c:v>
                </c:pt>
                <c:pt idx="1500">
                  <c:v>14.021000000000001</c:v>
                </c:pt>
                <c:pt idx="1501">
                  <c:v>14.150499999999999</c:v>
                </c:pt>
                <c:pt idx="1502">
                  <c:v>14.192</c:v>
                </c:pt>
                <c:pt idx="1503">
                  <c:v>14.1389</c:v>
                </c:pt>
                <c:pt idx="1504">
                  <c:v>13.953200000000001</c:v>
                </c:pt>
                <c:pt idx="1505">
                  <c:v>13.997999999999999</c:v>
                </c:pt>
                <c:pt idx="1506">
                  <c:v>13.744999999999999</c:v>
                </c:pt>
                <c:pt idx="1507">
                  <c:v>13.7277</c:v>
                </c:pt>
                <c:pt idx="1508">
                  <c:v>13.634600000000001</c:v>
                </c:pt>
                <c:pt idx="1509">
                  <c:v>13.574</c:v>
                </c:pt>
                <c:pt idx="1510">
                  <c:v>13.5024</c:v>
                </c:pt>
                <c:pt idx="1511">
                  <c:v>13.4375</c:v>
                </c:pt>
                <c:pt idx="1512">
                  <c:v>13.5322</c:v>
                </c:pt>
                <c:pt idx="1513">
                  <c:v>13.661</c:v>
                </c:pt>
                <c:pt idx="1514">
                  <c:v>13.3461</c:v>
                </c:pt>
                <c:pt idx="1515">
                  <c:v>13.4125</c:v>
                </c:pt>
                <c:pt idx="1516">
                  <c:v>13.432</c:v>
                </c:pt>
                <c:pt idx="1517">
                  <c:v>13.351000000000001</c:v>
                </c:pt>
                <c:pt idx="1518">
                  <c:v>13.5989</c:v>
                </c:pt>
                <c:pt idx="1519">
                  <c:v>13.596</c:v>
                </c:pt>
                <c:pt idx="1520">
                  <c:v>13.350199999999999</c:v>
                </c:pt>
                <c:pt idx="1521">
                  <c:v>13.031000000000001</c:v>
                </c:pt>
                <c:pt idx="1522">
                  <c:v>13.101000000000001</c:v>
                </c:pt>
                <c:pt idx="1523">
                  <c:v>13.388</c:v>
                </c:pt>
                <c:pt idx="1524">
                  <c:v>13.516500000000001</c:v>
                </c:pt>
                <c:pt idx="1525">
                  <c:v>13.332599999999999</c:v>
                </c:pt>
                <c:pt idx="1526">
                  <c:v>13.659000000000001</c:v>
                </c:pt>
                <c:pt idx="1527">
                  <c:v>13.675000000000001</c:v>
                </c:pt>
                <c:pt idx="1528">
                  <c:v>13.45</c:v>
                </c:pt>
                <c:pt idx="1529">
                  <c:v>13.375</c:v>
                </c:pt>
                <c:pt idx="1530">
                  <c:v>13.48</c:v>
                </c:pt>
                <c:pt idx="1531">
                  <c:v>13.260300000000001</c:v>
                </c:pt>
                <c:pt idx="1532">
                  <c:v>13.483000000000001</c:v>
                </c:pt>
                <c:pt idx="1533">
                  <c:v>13.277799999999999</c:v>
                </c:pt>
                <c:pt idx="1534">
                  <c:v>13.359</c:v>
                </c:pt>
                <c:pt idx="1535">
                  <c:v>13.234</c:v>
                </c:pt>
                <c:pt idx="1536">
                  <c:v>13.438000000000001</c:v>
                </c:pt>
                <c:pt idx="1537">
                  <c:v>13.448</c:v>
                </c:pt>
                <c:pt idx="1538">
                  <c:v>13.552</c:v>
                </c:pt>
                <c:pt idx="1539">
                  <c:v>13.785</c:v>
                </c:pt>
                <c:pt idx="1540">
                  <c:v>14.0449</c:v>
                </c:pt>
                <c:pt idx="1541">
                  <c:v>13.907</c:v>
                </c:pt>
                <c:pt idx="1542">
                  <c:v>13.696999999999999</c:v>
                </c:pt>
                <c:pt idx="1543">
                  <c:v>13.567</c:v>
                </c:pt>
                <c:pt idx="1544">
                  <c:v>13.357799999999999</c:v>
                </c:pt>
                <c:pt idx="1545">
                  <c:v>13.5227</c:v>
                </c:pt>
                <c:pt idx="1546">
                  <c:v>13.584</c:v>
                </c:pt>
                <c:pt idx="1547">
                  <c:v>14.036</c:v>
                </c:pt>
                <c:pt idx="1548">
                  <c:v>13.683999999999999</c:v>
                </c:pt>
                <c:pt idx="1549">
                  <c:v>13.226000000000001</c:v>
                </c:pt>
                <c:pt idx="1550">
                  <c:v>13.173</c:v>
                </c:pt>
                <c:pt idx="1551">
                  <c:v>13.0693</c:v>
                </c:pt>
                <c:pt idx="1552">
                  <c:v>12.9285</c:v>
                </c:pt>
                <c:pt idx="1553">
                  <c:v>12.919</c:v>
                </c:pt>
                <c:pt idx="1554">
                  <c:v>12.8788</c:v>
                </c:pt>
                <c:pt idx="1555">
                  <c:v>12.849</c:v>
                </c:pt>
                <c:pt idx="1556">
                  <c:v>12.702</c:v>
                </c:pt>
                <c:pt idx="1557">
                  <c:v>12.500999999999999</c:v>
                </c:pt>
                <c:pt idx="1558">
                  <c:v>12.45</c:v>
                </c:pt>
                <c:pt idx="1559">
                  <c:v>12.500400000000001</c:v>
                </c:pt>
                <c:pt idx="1560">
                  <c:v>12.5265</c:v>
                </c:pt>
                <c:pt idx="1561">
                  <c:v>12.423999999999999</c:v>
                </c:pt>
                <c:pt idx="1562">
                  <c:v>12.3024</c:v>
                </c:pt>
                <c:pt idx="1563">
                  <c:v>12.321999999999999</c:v>
                </c:pt>
                <c:pt idx="1564">
                  <c:v>12.512</c:v>
                </c:pt>
                <c:pt idx="1565">
                  <c:v>12.4575</c:v>
                </c:pt>
                <c:pt idx="1566">
                  <c:v>12.446</c:v>
                </c:pt>
                <c:pt idx="1567">
                  <c:v>12.5</c:v>
                </c:pt>
                <c:pt idx="1568">
                  <c:v>12.467000000000001</c:v>
                </c:pt>
                <c:pt idx="1569">
                  <c:v>12.316000000000001</c:v>
                </c:pt>
                <c:pt idx="1570">
                  <c:v>12.342000000000001</c:v>
                </c:pt>
                <c:pt idx="1571">
                  <c:v>12.290800000000001</c:v>
                </c:pt>
                <c:pt idx="1572">
                  <c:v>12.255800000000001</c:v>
                </c:pt>
                <c:pt idx="1573">
                  <c:v>12.165800000000001</c:v>
                </c:pt>
                <c:pt idx="1574">
                  <c:v>12.244999999999999</c:v>
                </c:pt>
                <c:pt idx="1575">
                  <c:v>12.218999999999999</c:v>
                </c:pt>
                <c:pt idx="1576">
                  <c:v>12.286</c:v>
                </c:pt>
                <c:pt idx="1577">
                  <c:v>12.2859</c:v>
                </c:pt>
                <c:pt idx="1578">
                  <c:v>12.5695</c:v>
                </c:pt>
                <c:pt idx="1579">
                  <c:v>12.0352</c:v>
                </c:pt>
                <c:pt idx="1580">
                  <c:v>12.324999999999999</c:v>
                </c:pt>
                <c:pt idx="1581">
                  <c:v>12.0715</c:v>
                </c:pt>
                <c:pt idx="1582">
                  <c:v>12.054</c:v>
                </c:pt>
                <c:pt idx="1583">
                  <c:v>11.803000000000001</c:v>
                </c:pt>
                <c:pt idx="1584">
                  <c:v>11.833</c:v>
                </c:pt>
                <c:pt idx="1585">
                  <c:v>11.714</c:v>
                </c:pt>
                <c:pt idx="1586">
                  <c:v>11.686</c:v>
                </c:pt>
                <c:pt idx="1587">
                  <c:v>11.7182</c:v>
                </c:pt>
                <c:pt idx="1588">
                  <c:v>11.6496</c:v>
                </c:pt>
                <c:pt idx="1589">
                  <c:v>11.6275</c:v>
                </c:pt>
                <c:pt idx="1590">
                  <c:v>11.638</c:v>
                </c:pt>
                <c:pt idx="1591">
                  <c:v>11.648</c:v>
                </c:pt>
                <c:pt idx="1592">
                  <c:v>11.587999999999999</c:v>
                </c:pt>
                <c:pt idx="1593">
                  <c:v>11.634</c:v>
                </c:pt>
                <c:pt idx="1594">
                  <c:v>11.645</c:v>
                </c:pt>
                <c:pt idx="1595">
                  <c:v>11.715</c:v>
                </c:pt>
                <c:pt idx="1596">
                  <c:v>11.718</c:v>
                </c:pt>
                <c:pt idx="1597">
                  <c:v>11.7094</c:v>
                </c:pt>
                <c:pt idx="1598">
                  <c:v>11.696</c:v>
                </c:pt>
                <c:pt idx="1599">
                  <c:v>11.787000000000001</c:v>
                </c:pt>
                <c:pt idx="1600">
                  <c:v>11.7524</c:v>
                </c:pt>
                <c:pt idx="1601">
                  <c:v>11.627000000000001</c:v>
                </c:pt>
                <c:pt idx="1602">
                  <c:v>11.534700000000001</c:v>
                </c:pt>
                <c:pt idx="1603">
                  <c:v>11.617000000000001</c:v>
                </c:pt>
                <c:pt idx="1604">
                  <c:v>11.629200000000001</c:v>
                </c:pt>
                <c:pt idx="1605">
                  <c:v>11.5784</c:v>
                </c:pt>
                <c:pt idx="1606">
                  <c:v>11.612299999999999</c:v>
                </c:pt>
                <c:pt idx="1607">
                  <c:v>11.712</c:v>
                </c:pt>
                <c:pt idx="1608">
                  <c:v>11.753</c:v>
                </c:pt>
                <c:pt idx="1609">
                  <c:v>11.811999999999999</c:v>
                </c:pt>
                <c:pt idx="1610">
                  <c:v>11.891400000000001</c:v>
                </c:pt>
                <c:pt idx="1611">
                  <c:v>11.898</c:v>
                </c:pt>
                <c:pt idx="1612">
                  <c:v>11.8466</c:v>
                </c:pt>
                <c:pt idx="1613">
                  <c:v>11.8</c:v>
                </c:pt>
                <c:pt idx="1614">
                  <c:v>11.782</c:v>
                </c:pt>
                <c:pt idx="1615">
                  <c:v>11.8584</c:v>
                </c:pt>
                <c:pt idx="1616">
                  <c:v>11.904</c:v>
                </c:pt>
                <c:pt idx="1617">
                  <c:v>11.94</c:v>
                </c:pt>
                <c:pt idx="1618">
                  <c:v>11.9049</c:v>
                </c:pt>
                <c:pt idx="1619">
                  <c:v>11.788399999999999</c:v>
                </c:pt>
                <c:pt idx="1620">
                  <c:v>11.852</c:v>
                </c:pt>
                <c:pt idx="1621">
                  <c:v>11.893000000000001</c:v>
                </c:pt>
                <c:pt idx="1622">
                  <c:v>11.76</c:v>
                </c:pt>
                <c:pt idx="1623">
                  <c:v>11.8414</c:v>
                </c:pt>
                <c:pt idx="1624">
                  <c:v>11.760400000000001</c:v>
                </c:pt>
                <c:pt idx="1625">
                  <c:v>11.744999999999999</c:v>
                </c:pt>
                <c:pt idx="1626">
                  <c:v>11.654999999999999</c:v>
                </c:pt>
                <c:pt idx="1627">
                  <c:v>11.627000000000001</c:v>
                </c:pt>
                <c:pt idx="1628">
                  <c:v>11.696999999999999</c:v>
                </c:pt>
                <c:pt idx="1629">
                  <c:v>11.566000000000001</c:v>
                </c:pt>
                <c:pt idx="1630">
                  <c:v>11.5992</c:v>
                </c:pt>
                <c:pt idx="1631">
                  <c:v>11.6</c:v>
                </c:pt>
                <c:pt idx="1632">
                  <c:v>11.661</c:v>
                </c:pt>
                <c:pt idx="1633">
                  <c:v>11.667</c:v>
                </c:pt>
                <c:pt idx="1634">
                  <c:v>11.680999999999999</c:v>
                </c:pt>
                <c:pt idx="1635">
                  <c:v>11.728999999999999</c:v>
                </c:pt>
                <c:pt idx="1636">
                  <c:v>11.635999999999999</c:v>
                </c:pt>
                <c:pt idx="1637">
                  <c:v>11.616</c:v>
                </c:pt>
                <c:pt idx="1638">
                  <c:v>11.696</c:v>
                </c:pt>
                <c:pt idx="1639">
                  <c:v>11.702</c:v>
                </c:pt>
                <c:pt idx="1640">
                  <c:v>11.755000000000001</c:v>
                </c:pt>
                <c:pt idx="1641">
                  <c:v>11.733000000000001</c:v>
                </c:pt>
                <c:pt idx="1642">
                  <c:v>11.624000000000001</c:v>
                </c:pt>
                <c:pt idx="1643">
                  <c:v>11.6677</c:v>
                </c:pt>
                <c:pt idx="1644">
                  <c:v>11.545</c:v>
                </c:pt>
                <c:pt idx="1645">
                  <c:v>11.61</c:v>
                </c:pt>
                <c:pt idx="1646">
                  <c:v>11.616300000000001</c:v>
                </c:pt>
                <c:pt idx="1647">
                  <c:v>11.718999999999999</c:v>
                </c:pt>
                <c:pt idx="1648">
                  <c:v>11.638</c:v>
                </c:pt>
                <c:pt idx="1649">
                  <c:v>11.555</c:v>
                </c:pt>
                <c:pt idx="1650">
                  <c:v>11.521000000000001</c:v>
                </c:pt>
                <c:pt idx="1651">
                  <c:v>11.500299999999999</c:v>
                </c:pt>
                <c:pt idx="1652">
                  <c:v>11.5456</c:v>
                </c:pt>
                <c:pt idx="1653">
                  <c:v>11.5238</c:v>
                </c:pt>
                <c:pt idx="1654">
                  <c:v>11.571</c:v>
                </c:pt>
                <c:pt idx="1655">
                  <c:v>11.5951</c:v>
                </c:pt>
                <c:pt idx="1656">
                  <c:v>11.5893</c:v>
                </c:pt>
                <c:pt idx="1657">
                  <c:v>11.601000000000001</c:v>
                </c:pt>
                <c:pt idx="1658">
                  <c:v>11.593</c:v>
                </c:pt>
                <c:pt idx="1659">
                  <c:v>11.656000000000001</c:v>
                </c:pt>
                <c:pt idx="1660">
                  <c:v>11.747</c:v>
                </c:pt>
                <c:pt idx="1661">
                  <c:v>11.651</c:v>
                </c:pt>
                <c:pt idx="1662">
                  <c:v>11.771000000000001</c:v>
                </c:pt>
                <c:pt idx="1663">
                  <c:v>11.824999999999999</c:v>
                </c:pt>
                <c:pt idx="1664">
                  <c:v>11.7552</c:v>
                </c:pt>
                <c:pt idx="1665">
                  <c:v>11.721</c:v>
                </c:pt>
                <c:pt idx="1666">
                  <c:v>11.763</c:v>
                </c:pt>
                <c:pt idx="1667">
                  <c:v>11.8</c:v>
                </c:pt>
                <c:pt idx="1668">
                  <c:v>11.805999999999999</c:v>
                </c:pt>
                <c:pt idx="1669">
                  <c:v>11.843</c:v>
                </c:pt>
                <c:pt idx="1670">
                  <c:v>11.836499999999999</c:v>
                </c:pt>
                <c:pt idx="1671">
                  <c:v>11.891999999999999</c:v>
                </c:pt>
                <c:pt idx="1672">
                  <c:v>11.920999999999999</c:v>
                </c:pt>
                <c:pt idx="1673">
                  <c:v>11.952</c:v>
                </c:pt>
                <c:pt idx="1674">
                  <c:v>11.973000000000001</c:v>
                </c:pt>
                <c:pt idx="1675">
                  <c:v>11.972</c:v>
                </c:pt>
                <c:pt idx="1676">
                  <c:v>11.946</c:v>
                </c:pt>
                <c:pt idx="1677">
                  <c:v>12.000999999999999</c:v>
                </c:pt>
                <c:pt idx="1678">
                  <c:v>11.9781</c:v>
                </c:pt>
                <c:pt idx="1679">
                  <c:v>11.9754</c:v>
                </c:pt>
                <c:pt idx="1680">
                  <c:v>12.052</c:v>
                </c:pt>
                <c:pt idx="1681">
                  <c:v>12.0817</c:v>
                </c:pt>
                <c:pt idx="1682">
                  <c:v>12.180400000000001</c:v>
                </c:pt>
                <c:pt idx="1683">
                  <c:v>11.9689</c:v>
                </c:pt>
                <c:pt idx="1684">
                  <c:v>11.8886</c:v>
                </c:pt>
                <c:pt idx="1685">
                  <c:v>11.8979</c:v>
                </c:pt>
                <c:pt idx="1686">
                  <c:v>11.968</c:v>
                </c:pt>
                <c:pt idx="1687">
                  <c:v>11.93</c:v>
                </c:pt>
                <c:pt idx="1688">
                  <c:v>11.999000000000001</c:v>
                </c:pt>
                <c:pt idx="1689">
                  <c:v>12.053000000000001</c:v>
                </c:pt>
                <c:pt idx="1690">
                  <c:v>11.992000000000001</c:v>
                </c:pt>
                <c:pt idx="1691">
                  <c:v>12.003</c:v>
                </c:pt>
                <c:pt idx="1692">
                  <c:v>12.074</c:v>
                </c:pt>
                <c:pt idx="1693">
                  <c:v>12.1069</c:v>
                </c:pt>
                <c:pt idx="1694">
                  <c:v>12.102399999999999</c:v>
                </c:pt>
                <c:pt idx="1695">
                  <c:v>12.108000000000001</c:v>
                </c:pt>
                <c:pt idx="1696">
                  <c:v>12.125</c:v>
                </c:pt>
                <c:pt idx="1697">
                  <c:v>12.173999999999999</c:v>
                </c:pt>
                <c:pt idx="1698">
                  <c:v>12.122</c:v>
                </c:pt>
                <c:pt idx="1699">
                  <c:v>12.077999999999999</c:v>
                </c:pt>
                <c:pt idx="1700">
                  <c:v>12.016</c:v>
                </c:pt>
                <c:pt idx="1701">
                  <c:v>12.006</c:v>
                </c:pt>
                <c:pt idx="1702">
                  <c:v>12.061</c:v>
                </c:pt>
                <c:pt idx="1703">
                  <c:v>12.153700000000001</c:v>
                </c:pt>
                <c:pt idx="1704">
                  <c:v>12.048</c:v>
                </c:pt>
                <c:pt idx="1705">
                  <c:v>12.013999999999999</c:v>
                </c:pt>
                <c:pt idx="1706">
                  <c:v>12.074999999999999</c:v>
                </c:pt>
                <c:pt idx="1707">
                  <c:v>12.076700000000001</c:v>
                </c:pt>
                <c:pt idx="1708">
                  <c:v>12.025700000000001</c:v>
                </c:pt>
                <c:pt idx="1709">
                  <c:v>12.006</c:v>
                </c:pt>
                <c:pt idx="1710">
                  <c:v>11.975</c:v>
                </c:pt>
                <c:pt idx="1711">
                  <c:v>11.997</c:v>
                </c:pt>
                <c:pt idx="1712">
                  <c:v>12.0099</c:v>
                </c:pt>
                <c:pt idx="1713">
                  <c:v>12.002000000000001</c:v>
                </c:pt>
                <c:pt idx="1714">
                  <c:v>12.112</c:v>
                </c:pt>
                <c:pt idx="1715">
                  <c:v>12.206</c:v>
                </c:pt>
                <c:pt idx="1716">
                  <c:v>12.036</c:v>
                </c:pt>
                <c:pt idx="1717">
                  <c:v>11.994999999999999</c:v>
                </c:pt>
                <c:pt idx="1718">
                  <c:v>12.08</c:v>
                </c:pt>
                <c:pt idx="1719">
                  <c:v>12.0509</c:v>
                </c:pt>
                <c:pt idx="1720">
                  <c:v>12.051</c:v>
                </c:pt>
                <c:pt idx="1721">
                  <c:v>12.060600000000001</c:v>
                </c:pt>
                <c:pt idx="1722">
                  <c:v>12.085000000000001</c:v>
                </c:pt>
                <c:pt idx="1723">
                  <c:v>12.029</c:v>
                </c:pt>
                <c:pt idx="1724">
                  <c:v>11.976000000000001</c:v>
                </c:pt>
                <c:pt idx="1725">
                  <c:v>12.022</c:v>
                </c:pt>
                <c:pt idx="1726">
                  <c:v>12.13</c:v>
                </c:pt>
                <c:pt idx="1727">
                  <c:v>12.071</c:v>
                </c:pt>
                <c:pt idx="1728">
                  <c:v>12.131</c:v>
                </c:pt>
                <c:pt idx="1729">
                  <c:v>12.217000000000001</c:v>
                </c:pt>
                <c:pt idx="1730">
                  <c:v>12.224</c:v>
                </c:pt>
                <c:pt idx="1731">
                  <c:v>12.223000000000001</c:v>
                </c:pt>
                <c:pt idx="1732">
                  <c:v>12.185</c:v>
                </c:pt>
                <c:pt idx="1733">
                  <c:v>12.237</c:v>
                </c:pt>
                <c:pt idx="1734">
                  <c:v>12.2417</c:v>
                </c:pt>
                <c:pt idx="1735">
                  <c:v>12.333500000000001</c:v>
                </c:pt>
                <c:pt idx="1736">
                  <c:v>12.3718</c:v>
                </c:pt>
                <c:pt idx="1737">
                  <c:v>12.353999999999999</c:v>
                </c:pt>
                <c:pt idx="1738">
                  <c:v>12.3773</c:v>
                </c:pt>
                <c:pt idx="1739">
                  <c:v>12.353</c:v>
                </c:pt>
                <c:pt idx="1740">
                  <c:v>12.389200000000001</c:v>
                </c:pt>
                <c:pt idx="1741">
                  <c:v>12.3483</c:v>
                </c:pt>
                <c:pt idx="1742">
                  <c:v>12.297000000000001</c:v>
                </c:pt>
                <c:pt idx="1743">
                  <c:v>12.352</c:v>
                </c:pt>
                <c:pt idx="1744">
                  <c:v>12.401999999999999</c:v>
                </c:pt>
                <c:pt idx="1745">
                  <c:v>12.406000000000001</c:v>
                </c:pt>
                <c:pt idx="1746">
                  <c:v>12.4038</c:v>
                </c:pt>
                <c:pt idx="1747">
                  <c:v>12.462400000000001</c:v>
                </c:pt>
                <c:pt idx="1748">
                  <c:v>12.378399999999999</c:v>
                </c:pt>
                <c:pt idx="1749">
                  <c:v>12.398</c:v>
                </c:pt>
                <c:pt idx="1750">
                  <c:v>12.430899999999999</c:v>
                </c:pt>
                <c:pt idx="1751">
                  <c:v>12.473100000000001</c:v>
                </c:pt>
                <c:pt idx="1752">
                  <c:v>12.3995</c:v>
                </c:pt>
                <c:pt idx="1753">
                  <c:v>12.481199999999999</c:v>
                </c:pt>
                <c:pt idx="1754">
                  <c:v>12.3643</c:v>
                </c:pt>
                <c:pt idx="1755">
                  <c:v>12.334</c:v>
                </c:pt>
                <c:pt idx="1756">
                  <c:v>12.320600000000001</c:v>
                </c:pt>
                <c:pt idx="1757">
                  <c:v>12.3934</c:v>
                </c:pt>
                <c:pt idx="1758">
                  <c:v>12.4795</c:v>
                </c:pt>
                <c:pt idx="1759">
                  <c:v>12.4816</c:v>
                </c:pt>
                <c:pt idx="1760">
                  <c:v>12.456</c:v>
                </c:pt>
                <c:pt idx="1761">
                  <c:v>12.367000000000001</c:v>
                </c:pt>
                <c:pt idx="1762">
                  <c:v>12.37</c:v>
                </c:pt>
                <c:pt idx="1763">
                  <c:v>12.474</c:v>
                </c:pt>
                <c:pt idx="1764">
                  <c:v>12.289</c:v>
                </c:pt>
                <c:pt idx="1765">
                  <c:v>12.25</c:v>
                </c:pt>
                <c:pt idx="1766">
                  <c:v>12.266400000000001</c:v>
                </c:pt>
                <c:pt idx="1767">
                  <c:v>12.3592</c:v>
                </c:pt>
                <c:pt idx="1768">
                  <c:v>12.416600000000001</c:v>
                </c:pt>
                <c:pt idx="1769">
                  <c:v>12.276</c:v>
                </c:pt>
                <c:pt idx="1770">
                  <c:v>12.34</c:v>
                </c:pt>
                <c:pt idx="1771">
                  <c:v>12.253</c:v>
                </c:pt>
                <c:pt idx="1772">
                  <c:v>12.232799999999999</c:v>
                </c:pt>
                <c:pt idx="1773">
                  <c:v>12.308</c:v>
                </c:pt>
                <c:pt idx="1774">
                  <c:v>12.2323</c:v>
                </c:pt>
                <c:pt idx="1775">
                  <c:v>12.196</c:v>
                </c:pt>
                <c:pt idx="1776">
                  <c:v>12.231</c:v>
                </c:pt>
                <c:pt idx="1777">
                  <c:v>12.246</c:v>
                </c:pt>
                <c:pt idx="1778">
                  <c:v>12.288</c:v>
                </c:pt>
                <c:pt idx="1779">
                  <c:v>12.329000000000001</c:v>
                </c:pt>
                <c:pt idx="1780">
                  <c:v>12.348000000000001</c:v>
                </c:pt>
                <c:pt idx="1781">
                  <c:v>12.452299999999999</c:v>
                </c:pt>
                <c:pt idx="1782">
                  <c:v>12.452299999999999</c:v>
                </c:pt>
                <c:pt idx="1783">
                  <c:v>12.404</c:v>
                </c:pt>
                <c:pt idx="1784">
                  <c:v>12.353</c:v>
                </c:pt>
                <c:pt idx="1785">
                  <c:v>12.329000000000001</c:v>
                </c:pt>
                <c:pt idx="1786">
                  <c:v>12.374000000000001</c:v>
                </c:pt>
                <c:pt idx="1787">
                  <c:v>12.387</c:v>
                </c:pt>
                <c:pt idx="1788">
                  <c:v>12.5206</c:v>
                </c:pt>
                <c:pt idx="1789">
                  <c:v>12.403</c:v>
                </c:pt>
                <c:pt idx="1790">
                  <c:v>12.448</c:v>
                </c:pt>
                <c:pt idx="1791">
                  <c:v>12.401999999999999</c:v>
                </c:pt>
                <c:pt idx="1792">
                  <c:v>12.3748</c:v>
                </c:pt>
                <c:pt idx="1793">
                  <c:v>12.407</c:v>
                </c:pt>
                <c:pt idx="1794">
                  <c:v>12.45</c:v>
                </c:pt>
                <c:pt idx="1795">
                  <c:v>12.411</c:v>
                </c:pt>
                <c:pt idx="1796">
                  <c:v>12.554</c:v>
                </c:pt>
                <c:pt idx="1797">
                  <c:v>12.468</c:v>
                </c:pt>
                <c:pt idx="1798">
                  <c:v>12.471500000000001</c:v>
                </c:pt>
                <c:pt idx="1799">
                  <c:v>12.616</c:v>
                </c:pt>
                <c:pt idx="1800">
                  <c:v>12.548999999999999</c:v>
                </c:pt>
                <c:pt idx="1801">
                  <c:v>12.593</c:v>
                </c:pt>
                <c:pt idx="1802">
                  <c:v>12.536099999999999</c:v>
                </c:pt>
                <c:pt idx="1803">
                  <c:v>12.481</c:v>
                </c:pt>
                <c:pt idx="1804">
                  <c:v>12.571</c:v>
                </c:pt>
                <c:pt idx="1805">
                  <c:v>12.534000000000001</c:v>
                </c:pt>
                <c:pt idx="1806">
                  <c:v>12.641</c:v>
                </c:pt>
                <c:pt idx="1807">
                  <c:v>12.627000000000001</c:v>
                </c:pt>
                <c:pt idx="1808">
                  <c:v>12.709</c:v>
                </c:pt>
                <c:pt idx="1809">
                  <c:v>12.778</c:v>
                </c:pt>
                <c:pt idx="1810">
                  <c:v>12.795999999999999</c:v>
                </c:pt>
                <c:pt idx="1811">
                  <c:v>12.781000000000001</c:v>
                </c:pt>
                <c:pt idx="1812">
                  <c:v>12.786</c:v>
                </c:pt>
                <c:pt idx="1813">
                  <c:v>12.836</c:v>
                </c:pt>
                <c:pt idx="1814">
                  <c:v>12.858000000000001</c:v>
                </c:pt>
                <c:pt idx="1815">
                  <c:v>12.888</c:v>
                </c:pt>
                <c:pt idx="1816">
                  <c:v>12.985300000000001</c:v>
                </c:pt>
                <c:pt idx="1817">
                  <c:v>13.037000000000001</c:v>
                </c:pt>
                <c:pt idx="1818">
                  <c:v>13.0581</c:v>
                </c:pt>
                <c:pt idx="1819">
                  <c:v>12.936999999999999</c:v>
                </c:pt>
                <c:pt idx="1820">
                  <c:v>12.947699999999999</c:v>
                </c:pt>
                <c:pt idx="1821">
                  <c:v>13.035</c:v>
                </c:pt>
                <c:pt idx="1822">
                  <c:v>13.0481</c:v>
                </c:pt>
                <c:pt idx="1823">
                  <c:v>13.21</c:v>
                </c:pt>
                <c:pt idx="1824">
                  <c:v>13.149800000000001</c:v>
                </c:pt>
                <c:pt idx="1825">
                  <c:v>13.005000000000001</c:v>
                </c:pt>
                <c:pt idx="1826">
                  <c:v>13.071</c:v>
                </c:pt>
                <c:pt idx="1827">
                  <c:v>12.984</c:v>
                </c:pt>
                <c:pt idx="1828">
                  <c:v>12.933</c:v>
                </c:pt>
                <c:pt idx="1829">
                  <c:v>12.9209</c:v>
                </c:pt>
                <c:pt idx="1830">
                  <c:v>12.747</c:v>
                </c:pt>
                <c:pt idx="1831">
                  <c:v>12.705</c:v>
                </c:pt>
                <c:pt idx="1832">
                  <c:v>12.629</c:v>
                </c:pt>
                <c:pt idx="1833">
                  <c:v>12.594099999999999</c:v>
                </c:pt>
                <c:pt idx="1834">
                  <c:v>12.654</c:v>
                </c:pt>
                <c:pt idx="1835">
                  <c:v>12.727</c:v>
                </c:pt>
                <c:pt idx="1836">
                  <c:v>12.728999999999999</c:v>
                </c:pt>
                <c:pt idx="1837">
                  <c:v>12.773</c:v>
                </c:pt>
                <c:pt idx="1838">
                  <c:v>12.596</c:v>
                </c:pt>
                <c:pt idx="1839">
                  <c:v>12.6073</c:v>
                </c:pt>
                <c:pt idx="1840">
                  <c:v>12.6866</c:v>
                </c:pt>
                <c:pt idx="1841">
                  <c:v>12.5566</c:v>
                </c:pt>
                <c:pt idx="1842">
                  <c:v>12.514099999999999</c:v>
                </c:pt>
                <c:pt idx="1843">
                  <c:v>12.583500000000001</c:v>
                </c:pt>
                <c:pt idx="1844">
                  <c:v>12.583500000000001</c:v>
                </c:pt>
                <c:pt idx="1845">
                  <c:v>12.5678</c:v>
                </c:pt>
                <c:pt idx="1846">
                  <c:v>12.632999999999999</c:v>
                </c:pt>
                <c:pt idx="1847">
                  <c:v>12.715299999999999</c:v>
                </c:pt>
                <c:pt idx="1848">
                  <c:v>12.705299999999999</c:v>
                </c:pt>
                <c:pt idx="1849">
                  <c:v>12.6729</c:v>
                </c:pt>
                <c:pt idx="1850">
                  <c:v>12.6721</c:v>
                </c:pt>
                <c:pt idx="1851">
                  <c:v>12.732200000000001</c:v>
                </c:pt>
                <c:pt idx="1852">
                  <c:v>12.7507</c:v>
                </c:pt>
                <c:pt idx="1853">
                  <c:v>12.851900000000001</c:v>
                </c:pt>
                <c:pt idx="1854">
                  <c:v>12.7523</c:v>
                </c:pt>
                <c:pt idx="1855">
                  <c:v>12.891</c:v>
                </c:pt>
                <c:pt idx="1856">
                  <c:v>12.9115</c:v>
                </c:pt>
                <c:pt idx="1857">
                  <c:v>12.762499999999999</c:v>
                </c:pt>
                <c:pt idx="1858">
                  <c:v>12.704000000000001</c:v>
                </c:pt>
                <c:pt idx="1859">
                  <c:v>12.673</c:v>
                </c:pt>
                <c:pt idx="1860">
                  <c:v>12.8188</c:v>
                </c:pt>
                <c:pt idx="1861">
                  <c:v>12.7659</c:v>
                </c:pt>
                <c:pt idx="1862">
                  <c:v>12.7659</c:v>
                </c:pt>
                <c:pt idx="1863">
                  <c:v>12.8369</c:v>
                </c:pt>
                <c:pt idx="1864">
                  <c:v>12.959</c:v>
                </c:pt>
                <c:pt idx="1865">
                  <c:v>13.0519</c:v>
                </c:pt>
                <c:pt idx="1866">
                  <c:v>13.078099999999999</c:v>
                </c:pt>
                <c:pt idx="1867">
                  <c:v>13.003</c:v>
                </c:pt>
                <c:pt idx="1868">
                  <c:v>12.9297</c:v>
                </c:pt>
                <c:pt idx="1869">
                  <c:v>12.891999999999999</c:v>
                </c:pt>
                <c:pt idx="1870">
                  <c:v>12.7242</c:v>
                </c:pt>
                <c:pt idx="1871">
                  <c:v>12.6404</c:v>
                </c:pt>
                <c:pt idx="1872">
                  <c:v>12.7143</c:v>
                </c:pt>
                <c:pt idx="1873">
                  <c:v>12.6234</c:v>
                </c:pt>
                <c:pt idx="1874">
                  <c:v>12.614000000000001</c:v>
                </c:pt>
                <c:pt idx="1875">
                  <c:v>12.533099999999999</c:v>
                </c:pt>
                <c:pt idx="1876">
                  <c:v>12.5398</c:v>
                </c:pt>
                <c:pt idx="1877">
                  <c:v>12.5808</c:v>
                </c:pt>
                <c:pt idx="1878">
                  <c:v>12.591100000000001</c:v>
                </c:pt>
                <c:pt idx="1879">
                  <c:v>12.571899999999999</c:v>
                </c:pt>
                <c:pt idx="1880">
                  <c:v>12.6831</c:v>
                </c:pt>
                <c:pt idx="1881">
                  <c:v>12.6496</c:v>
                </c:pt>
                <c:pt idx="1882">
                  <c:v>12.684699999999999</c:v>
                </c:pt>
                <c:pt idx="1883">
                  <c:v>12.8551</c:v>
                </c:pt>
                <c:pt idx="1884">
                  <c:v>12.850300000000001</c:v>
                </c:pt>
                <c:pt idx="1885">
                  <c:v>12.9802</c:v>
                </c:pt>
                <c:pt idx="1886">
                  <c:v>12.952299999999999</c:v>
                </c:pt>
                <c:pt idx="1887">
                  <c:v>12.75</c:v>
                </c:pt>
                <c:pt idx="1888">
                  <c:v>12.769299999999999</c:v>
                </c:pt>
                <c:pt idx="1889">
                  <c:v>12.9625</c:v>
                </c:pt>
                <c:pt idx="1890">
                  <c:v>12.9068</c:v>
                </c:pt>
                <c:pt idx="1891">
                  <c:v>12.9368</c:v>
                </c:pt>
                <c:pt idx="1892">
                  <c:v>12.796099999999999</c:v>
                </c:pt>
                <c:pt idx="1893">
                  <c:v>13.077999999999999</c:v>
                </c:pt>
                <c:pt idx="1894">
                  <c:v>12.9971</c:v>
                </c:pt>
                <c:pt idx="1895">
                  <c:v>13.0199</c:v>
                </c:pt>
                <c:pt idx="1896">
                  <c:v>12.9404</c:v>
                </c:pt>
                <c:pt idx="1897">
                  <c:v>13.1113</c:v>
                </c:pt>
                <c:pt idx="1898">
                  <c:v>12.8055</c:v>
                </c:pt>
                <c:pt idx="1899">
                  <c:v>12.7744</c:v>
                </c:pt>
                <c:pt idx="1900">
                  <c:v>12.5816</c:v>
                </c:pt>
                <c:pt idx="1901">
                  <c:v>12.5808</c:v>
                </c:pt>
                <c:pt idx="1902">
                  <c:v>12.4222</c:v>
                </c:pt>
                <c:pt idx="1903">
                  <c:v>12.3704</c:v>
                </c:pt>
                <c:pt idx="1904">
                  <c:v>12.5143</c:v>
                </c:pt>
                <c:pt idx="1905">
                  <c:v>12.447100000000001</c:v>
                </c:pt>
                <c:pt idx="1906">
                  <c:v>12.823</c:v>
                </c:pt>
                <c:pt idx="1907">
                  <c:v>12.9724</c:v>
                </c:pt>
                <c:pt idx="1908">
                  <c:v>12.7272</c:v>
                </c:pt>
                <c:pt idx="1909">
                  <c:v>12.539</c:v>
                </c:pt>
                <c:pt idx="1910">
                  <c:v>12.254</c:v>
                </c:pt>
                <c:pt idx="1911">
                  <c:v>12.3018</c:v>
                </c:pt>
                <c:pt idx="1912">
                  <c:v>12.1912</c:v>
                </c:pt>
                <c:pt idx="1913">
                  <c:v>12.3316</c:v>
                </c:pt>
                <c:pt idx="1914">
                  <c:v>12.3697</c:v>
                </c:pt>
                <c:pt idx="1915">
                  <c:v>12.135999999999999</c:v>
                </c:pt>
                <c:pt idx="1916">
                  <c:v>12.17</c:v>
                </c:pt>
                <c:pt idx="1917">
                  <c:v>12.1997</c:v>
                </c:pt>
                <c:pt idx="1918">
                  <c:v>12.1723</c:v>
                </c:pt>
                <c:pt idx="1919">
                  <c:v>12.208</c:v>
                </c:pt>
                <c:pt idx="1920">
                  <c:v>12.236000000000001</c:v>
                </c:pt>
                <c:pt idx="1921">
                  <c:v>12.264699999999999</c:v>
                </c:pt>
                <c:pt idx="1922">
                  <c:v>12.1663</c:v>
                </c:pt>
                <c:pt idx="1923">
                  <c:v>12.1838</c:v>
                </c:pt>
                <c:pt idx="1924">
                  <c:v>12.1813</c:v>
                </c:pt>
                <c:pt idx="1925">
                  <c:v>12.152200000000001</c:v>
                </c:pt>
                <c:pt idx="1926">
                  <c:v>12.173999999999999</c:v>
                </c:pt>
                <c:pt idx="1927">
                  <c:v>12.211600000000001</c:v>
                </c:pt>
                <c:pt idx="1928">
                  <c:v>12.292400000000001</c:v>
                </c:pt>
                <c:pt idx="1929">
                  <c:v>12.213100000000001</c:v>
                </c:pt>
                <c:pt idx="1930">
                  <c:v>12.236000000000001</c:v>
                </c:pt>
                <c:pt idx="1931">
                  <c:v>12.294</c:v>
                </c:pt>
                <c:pt idx="1932">
                  <c:v>12.3062</c:v>
                </c:pt>
                <c:pt idx="1933">
                  <c:v>12.3553</c:v>
                </c:pt>
                <c:pt idx="1934">
                  <c:v>12.354799999999999</c:v>
                </c:pt>
                <c:pt idx="1935">
                  <c:v>12.420999999999999</c:v>
                </c:pt>
                <c:pt idx="1936">
                  <c:v>12.4963</c:v>
                </c:pt>
                <c:pt idx="1937">
                  <c:v>12.545999999999999</c:v>
                </c:pt>
                <c:pt idx="1938">
                  <c:v>12.5809</c:v>
                </c:pt>
                <c:pt idx="1939">
                  <c:v>12.485799999999999</c:v>
                </c:pt>
                <c:pt idx="1940">
                  <c:v>12.5177</c:v>
                </c:pt>
                <c:pt idx="1941">
                  <c:v>12.561299999999999</c:v>
                </c:pt>
                <c:pt idx="1942">
                  <c:v>12.5139</c:v>
                </c:pt>
                <c:pt idx="1943">
                  <c:v>12.452199999999999</c:v>
                </c:pt>
                <c:pt idx="1944">
                  <c:v>12.5159</c:v>
                </c:pt>
                <c:pt idx="1945">
                  <c:v>12.5365</c:v>
                </c:pt>
                <c:pt idx="1946">
                  <c:v>12.518000000000001</c:v>
                </c:pt>
                <c:pt idx="1947">
                  <c:v>12.5677</c:v>
                </c:pt>
                <c:pt idx="1948">
                  <c:v>12.5868</c:v>
                </c:pt>
                <c:pt idx="1949">
                  <c:v>12.6236</c:v>
                </c:pt>
                <c:pt idx="1950">
                  <c:v>12.665800000000001</c:v>
                </c:pt>
                <c:pt idx="1951">
                  <c:v>12.6241</c:v>
                </c:pt>
                <c:pt idx="1952">
                  <c:v>12.7075</c:v>
                </c:pt>
                <c:pt idx="1953">
                  <c:v>12.6991</c:v>
                </c:pt>
                <c:pt idx="1954">
                  <c:v>12.7286</c:v>
                </c:pt>
                <c:pt idx="1955">
                  <c:v>12.7293</c:v>
                </c:pt>
                <c:pt idx="1956">
                  <c:v>12.7684</c:v>
                </c:pt>
                <c:pt idx="1957">
                  <c:v>12.792999999999999</c:v>
                </c:pt>
                <c:pt idx="1958">
                  <c:v>12.802300000000001</c:v>
                </c:pt>
                <c:pt idx="1959">
                  <c:v>12.921900000000001</c:v>
                </c:pt>
                <c:pt idx="1960">
                  <c:v>12.805400000000001</c:v>
                </c:pt>
                <c:pt idx="1961">
                  <c:v>12.8</c:v>
                </c:pt>
                <c:pt idx="1962">
                  <c:v>12.888400000000001</c:v>
                </c:pt>
                <c:pt idx="1963">
                  <c:v>12.8712</c:v>
                </c:pt>
                <c:pt idx="1964">
                  <c:v>12.840400000000001</c:v>
                </c:pt>
                <c:pt idx="1965">
                  <c:v>12.934100000000001</c:v>
                </c:pt>
                <c:pt idx="1966">
                  <c:v>12.9337</c:v>
                </c:pt>
                <c:pt idx="1967">
                  <c:v>12.933999999999999</c:v>
                </c:pt>
                <c:pt idx="1968">
                  <c:v>13.1053</c:v>
                </c:pt>
                <c:pt idx="1969">
                  <c:v>12.9923</c:v>
                </c:pt>
                <c:pt idx="1970">
                  <c:v>13.2303</c:v>
                </c:pt>
                <c:pt idx="1971">
                  <c:v>13.127000000000001</c:v>
                </c:pt>
                <c:pt idx="1972">
                  <c:v>13.1533</c:v>
                </c:pt>
                <c:pt idx="1973">
                  <c:v>12.9482</c:v>
                </c:pt>
                <c:pt idx="1974">
                  <c:v>12.8728</c:v>
                </c:pt>
                <c:pt idx="1975">
                  <c:v>12.887600000000001</c:v>
                </c:pt>
                <c:pt idx="1976">
                  <c:v>13.083500000000001</c:v>
                </c:pt>
                <c:pt idx="1977">
                  <c:v>13.049799999999999</c:v>
                </c:pt>
                <c:pt idx="1978">
                  <c:v>12.9465</c:v>
                </c:pt>
                <c:pt idx="1979">
                  <c:v>12.8695</c:v>
                </c:pt>
                <c:pt idx="1980">
                  <c:v>12.8558</c:v>
                </c:pt>
                <c:pt idx="1981">
                  <c:v>12.9702</c:v>
                </c:pt>
                <c:pt idx="1982">
                  <c:v>12.9497</c:v>
                </c:pt>
                <c:pt idx="1983">
                  <c:v>12.751899999999999</c:v>
                </c:pt>
                <c:pt idx="1984">
                  <c:v>12.6386</c:v>
                </c:pt>
                <c:pt idx="1985">
                  <c:v>12.658200000000001</c:v>
                </c:pt>
                <c:pt idx="1986">
                  <c:v>12.6915</c:v>
                </c:pt>
                <c:pt idx="1987">
                  <c:v>12.670199999999999</c:v>
                </c:pt>
                <c:pt idx="1988">
                  <c:v>12.694000000000001</c:v>
                </c:pt>
                <c:pt idx="1989">
                  <c:v>12.800800000000001</c:v>
                </c:pt>
                <c:pt idx="1990">
                  <c:v>12.733599999999999</c:v>
                </c:pt>
                <c:pt idx="1991">
                  <c:v>12.684200000000001</c:v>
                </c:pt>
                <c:pt idx="1992">
                  <c:v>12.760199999999999</c:v>
                </c:pt>
                <c:pt idx="1993">
                  <c:v>12.7395</c:v>
                </c:pt>
                <c:pt idx="1994">
                  <c:v>12.8108</c:v>
                </c:pt>
                <c:pt idx="1995">
                  <c:v>12.8718</c:v>
                </c:pt>
                <c:pt idx="1996">
                  <c:v>13.068099999999999</c:v>
                </c:pt>
                <c:pt idx="1997">
                  <c:v>13.084</c:v>
                </c:pt>
                <c:pt idx="1998">
                  <c:v>13.0627</c:v>
                </c:pt>
                <c:pt idx="1999">
                  <c:v>13.0077</c:v>
                </c:pt>
                <c:pt idx="2000">
                  <c:v>13.0227</c:v>
                </c:pt>
                <c:pt idx="2001">
                  <c:v>12.86</c:v>
                </c:pt>
                <c:pt idx="2002">
                  <c:v>12.8537</c:v>
                </c:pt>
                <c:pt idx="2003">
                  <c:v>12.900499999999999</c:v>
                </c:pt>
                <c:pt idx="2004">
                  <c:v>12.882</c:v>
                </c:pt>
                <c:pt idx="2005">
                  <c:v>12.923299999999999</c:v>
                </c:pt>
                <c:pt idx="2006">
                  <c:v>12.837400000000001</c:v>
                </c:pt>
                <c:pt idx="2007">
                  <c:v>12.875400000000001</c:v>
                </c:pt>
                <c:pt idx="2008">
                  <c:v>12.7186</c:v>
                </c:pt>
                <c:pt idx="2009">
                  <c:v>12.6938</c:v>
                </c:pt>
                <c:pt idx="2010">
                  <c:v>12.7379</c:v>
                </c:pt>
                <c:pt idx="2011">
                  <c:v>12.8827</c:v>
                </c:pt>
                <c:pt idx="2012">
                  <c:v>12.9329</c:v>
                </c:pt>
                <c:pt idx="2013">
                  <c:v>12.8878</c:v>
                </c:pt>
                <c:pt idx="2014">
                  <c:v>12.923</c:v>
                </c:pt>
                <c:pt idx="2015">
                  <c:v>12.663600000000001</c:v>
                </c:pt>
                <c:pt idx="2016">
                  <c:v>12.655099999999999</c:v>
                </c:pt>
                <c:pt idx="2017">
                  <c:v>12.6395</c:v>
                </c:pt>
                <c:pt idx="2018">
                  <c:v>12.703099999999999</c:v>
                </c:pt>
                <c:pt idx="2019">
                  <c:v>12.849</c:v>
                </c:pt>
                <c:pt idx="2020">
                  <c:v>12.933</c:v>
                </c:pt>
                <c:pt idx="2021">
                  <c:v>12.932</c:v>
                </c:pt>
                <c:pt idx="2022">
                  <c:v>13.02</c:v>
                </c:pt>
                <c:pt idx="2023">
                  <c:v>12.823499999999999</c:v>
                </c:pt>
                <c:pt idx="2024">
                  <c:v>12.8835</c:v>
                </c:pt>
                <c:pt idx="2025">
                  <c:v>12.9656</c:v>
                </c:pt>
                <c:pt idx="2026">
                  <c:v>13.065300000000001</c:v>
                </c:pt>
                <c:pt idx="2027">
                  <c:v>13.057</c:v>
                </c:pt>
                <c:pt idx="2028">
                  <c:v>13.002700000000001</c:v>
                </c:pt>
                <c:pt idx="2029">
                  <c:v>13.047800000000001</c:v>
                </c:pt>
                <c:pt idx="2030">
                  <c:v>12.989000000000001</c:v>
                </c:pt>
                <c:pt idx="2031">
                  <c:v>13.031000000000001</c:v>
                </c:pt>
                <c:pt idx="2032">
                  <c:v>13.178699999999999</c:v>
                </c:pt>
                <c:pt idx="2033">
                  <c:v>13.1576</c:v>
                </c:pt>
                <c:pt idx="2034">
                  <c:v>13.1935</c:v>
                </c:pt>
                <c:pt idx="2035">
                  <c:v>13.270799999999999</c:v>
                </c:pt>
                <c:pt idx="2036">
                  <c:v>13.4056</c:v>
                </c:pt>
                <c:pt idx="2037">
                  <c:v>13.2867</c:v>
                </c:pt>
                <c:pt idx="2038">
                  <c:v>13.3</c:v>
                </c:pt>
                <c:pt idx="2039">
                  <c:v>13.2658</c:v>
                </c:pt>
                <c:pt idx="2040">
                  <c:v>13.217000000000001</c:v>
                </c:pt>
                <c:pt idx="2041">
                  <c:v>13.169</c:v>
                </c:pt>
                <c:pt idx="2042">
                  <c:v>13.0548</c:v>
                </c:pt>
                <c:pt idx="2043">
                  <c:v>13.321999999999999</c:v>
                </c:pt>
                <c:pt idx="2044">
                  <c:v>13.223699999999999</c:v>
                </c:pt>
                <c:pt idx="2045">
                  <c:v>13.2965</c:v>
                </c:pt>
                <c:pt idx="2046">
                  <c:v>13.079000000000001</c:v>
                </c:pt>
                <c:pt idx="2047">
                  <c:v>12.905200000000001</c:v>
                </c:pt>
                <c:pt idx="2048">
                  <c:v>12.9437</c:v>
                </c:pt>
                <c:pt idx="2049">
                  <c:v>13.0441</c:v>
                </c:pt>
                <c:pt idx="2050">
                  <c:v>12.9373</c:v>
                </c:pt>
                <c:pt idx="2051">
                  <c:v>13.1045</c:v>
                </c:pt>
                <c:pt idx="2052">
                  <c:v>13.074199999999999</c:v>
                </c:pt>
                <c:pt idx="2053">
                  <c:v>13.0664</c:v>
                </c:pt>
                <c:pt idx="2054">
                  <c:v>13.112500000000001</c:v>
                </c:pt>
                <c:pt idx="2055">
                  <c:v>13.2302</c:v>
                </c:pt>
                <c:pt idx="2056">
                  <c:v>13.3028</c:v>
                </c:pt>
                <c:pt idx="2057">
                  <c:v>13.2438</c:v>
                </c:pt>
                <c:pt idx="2058">
                  <c:v>13.369400000000001</c:v>
                </c:pt>
                <c:pt idx="2059">
                  <c:v>13.4739</c:v>
                </c:pt>
                <c:pt idx="2060">
                  <c:v>13.6104</c:v>
                </c:pt>
                <c:pt idx="2061">
                  <c:v>13.664</c:v>
                </c:pt>
                <c:pt idx="2062">
                  <c:v>13.755800000000001</c:v>
                </c:pt>
                <c:pt idx="2063">
                  <c:v>13.506600000000001</c:v>
                </c:pt>
                <c:pt idx="2064">
                  <c:v>13.5365</c:v>
                </c:pt>
                <c:pt idx="2065">
                  <c:v>13.542</c:v>
                </c:pt>
                <c:pt idx="2066">
                  <c:v>13.522</c:v>
                </c:pt>
                <c:pt idx="2067">
                  <c:v>13.5107</c:v>
                </c:pt>
                <c:pt idx="2068">
                  <c:v>13.3809</c:v>
                </c:pt>
                <c:pt idx="2069">
                  <c:v>13.3376</c:v>
                </c:pt>
                <c:pt idx="2070">
                  <c:v>13.384499999999999</c:v>
                </c:pt>
                <c:pt idx="2071">
                  <c:v>13.246</c:v>
                </c:pt>
                <c:pt idx="2072">
                  <c:v>13.2699</c:v>
                </c:pt>
                <c:pt idx="2073">
                  <c:v>13.1843</c:v>
                </c:pt>
                <c:pt idx="2074">
                  <c:v>13.301399999999999</c:v>
                </c:pt>
                <c:pt idx="2075">
                  <c:v>13.363300000000001</c:v>
                </c:pt>
                <c:pt idx="2076">
                  <c:v>13.321</c:v>
                </c:pt>
                <c:pt idx="2077">
                  <c:v>13.366</c:v>
                </c:pt>
                <c:pt idx="2078">
                  <c:v>13.436999999999999</c:v>
                </c:pt>
                <c:pt idx="2079">
                  <c:v>13.340999999999999</c:v>
                </c:pt>
                <c:pt idx="2080">
                  <c:v>13.356999999999999</c:v>
                </c:pt>
                <c:pt idx="2081">
                  <c:v>13.318</c:v>
                </c:pt>
                <c:pt idx="2082">
                  <c:v>13.526300000000001</c:v>
                </c:pt>
                <c:pt idx="2083">
                  <c:v>13.6388</c:v>
                </c:pt>
                <c:pt idx="2084">
                  <c:v>13.6249</c:v>
                </c:pt>
                <c:pt idx="2085">
                  <c:v>13.346</c:v>
                </c:pt>
                <c:pt idx="2086">
                  <c:v>13.28</c:v>
                </c:pt>
                <c:pt idx="2087">
                  <c:v>13.2331</c:v>
                </c:pt>
                <c:pt idx="2088">
                  <c:v>13.154199999999999</c:v>
                </c:pt>
                <c:pt idx="2089">
                  <c:v>13.0115</c:v>
                </c:pt>
                <c:pt idx="2090">
                  <c:v>12.922000000000001</c:v>
                </c:pt>
                <c:pt idx="2091">
                  <c:v>12.805999999999999</c:v>
                </c:pt>
                <c:pt idx="2092">
                  <c:v>12.8787</c:v>
                </c:pt>
                <c:pt idx="2093">
                  <c:v>12.8817</c:v>
                </c:pt>
                <c:pt idx="2094">
                  <c:v>12.9267</c:v>
                </c:pt>
                <c:pt idx="2095">
                  <c:v>12.996</c:v>
                </c:pt>
                <c:pt idx="2096">
                  <c:v>12.821999999999999</c:v>
                </c:pt>
                <c:pt idx="2097">
                  <c:v>12.8565</c:v>
                </c:pt>
                <c:pt idx="2098">
                  <c:v>12.9488</c:v>
                </c:pt>
                <c:pt idx="2099">
                  <c:v>13.0175</c:v>
                </c:pt>
                <c:pt idx="2100">
                  <c:v>12.898999999999999</c:v>
                </c:pt>
                <c:pt idx="2101">
                  <c:v>12.932</c:v>
                </c:pt>
                <c:pt idx="2102">
                  <c:v>13.047000000000001</c:v>
                </c:pt>
                <c:pt idx="2103">
                  <c:v>13.0327</c:v>
                </c:pt>
                <c:pt idx="2104">
                  <c:v>13.129200000000001</c:v>
                </c:pt>
                <c:pt idx="2105">
                  <c:v>13.109500000000001</c:v>
                </c:pt>
                <c:pt idx="2106">
                  <c:v>13.148999999999999</c:v>
                </c:pt>
                <c:pt idx="2107">
                  <c:v>13.2522</c:v>
                </c:pt>
                <c:pt idx="2108">
                  <c:v>13.260999999999999</c:v>
                </c:pt>
                <c:pt idx="2109">
                  <c:v>13.2195</c:v>
                </c:pt>
                <c:pt idx="2110">
                  <c:v>13.267899999999999</c:v>
                </c:pt>
                <c:pt idx="2111">
                  <c:v>13.18</c:v>
                </c:pt>
                <c:pt idx="2112">
                  <c:v>13.238899999999999</c:v>
                </c:pt>
                <c:pt idx="2113">
                  <c:v>13.220499999999999</c:v>
                </c:pt>
                <c:pt idx="2114">
                  <c:v>13.305999999999999</c:v>
                </c:pt>
                <c:pt idx="2115">
                  <c:v>13.2936</c:v>
                </c:pt>
                <c:pt idx="2116">
                  <c:v>13.366</c:v>
                </c:pt>
                <c:pt idx="2117">
                  <c:v>13.5444</c:v>
                </c:pt>
                <c:pt idx="2118">
                  <c:v>13.548999999999999</c:v>
                </c:pt>
                <c:pt idx="2119">
                  <c:v>13.747</c:v>
                </c:pt>
                <c:pt idx="2120">
                  <c:v>13.703200000000001</c:v>
                </c:pt>
                <c:pt idx="2121">
                  <c:v>13.664</c:v>
                </c:pt>
                <c:pt idx="2122">
                  <c:v>13.554500000000001</c:v>
                </c:pt>
                <c:pt idx="2123">
                  <c:v>13.5237</c:v>
                </c:pt>
                <c:pt idx="2124">
                  <c:v>13.404400000000001</c:v>
                </c:pt>
                <c:pt idx="2125">
                  <c:v>13.2319</c:v>
                </c:pt>
                <c:pt idx="2126">
                  <c:v>13.195</c:v>
                </c:pt>
                <c:pt idx="2127">
                  <c:v>13.2521</c:v>
                </c:pt>
                <c:pt idx="2128">
                  <c:v>13.118399999999999</c:v>
                </c:pt>
                <c:pt idx="2129">
                  <c:v>13.179</c:v>
                </c:pt>
                <c:pt idx="2130">
                  <c:v>13.177300000000001</c:v>
                </c:pt>
                <c:pt idx="2131">
                  <c:v>13.157</c:v>
                </c:pt>
                <c:pt idx="2132">
                  <c:v>13.2333</c:v>
                </c:pt>
                <c:pt idx="2133">
                  <c:v>13.2797</c:v>
                </c:pt>
                <c:pt idx="2134">
                  <c:v>13.400399999999999</c:v>
                </c:pt>
                <c:pt idx="2135">
                  <c:v>13.2957</c:v>
                </c:pt>
                <c:pt idx="2136">
                  <c:v>13.327</c:v>
                </c:pt>
                <c:pt idx="2137">
                  <c:v>13.3896</c:v>
                </c:pt>
                <c:pt idx="2138">
                  <c:v>13.4192</c:v>
                </c:pt>
                <c:pt idx="2139">
                  <c:v>13.462</c:v>
                </c:pt>
                <c:pt idx="2140">
                  <c:v>13.376099999999999</c:v>
                </c:pt>
                <c:pt idx="2141">
                  <c:v>13.4123</c:v>
                </c:pt>
                <c:pt idx="2142">
                  <c:v>13.3642</c:v>
                </c:pt>
                <c:pt idx="2143">
                  <c:v>13.5899</c:v>
                </c:pt>
                <c:pt idx="2144">
                  <c:v>13.599</c:v>
                </c:pt>
                <c:pt idx="2145">
                  <c:v>13.4308</c:v>
                </c:pt>
                <c:pt idx="2146">
                  <c:v>13.276</c:v>
                </c:pt>
                <c:pt idx="2147">
                  <c:v>13.1905</c:v>
                </c:pt>
                <c:pt idx="2148">
                  <c:v>13.3413</c:v>
                </c:pt>
                <c:pt idx="2149">
                  <c:v>13.182399999999999</c:v>
                </c:pt>
                <c:pt idx="2150">
                  <c:v>13.236000000000001</c:v>
                </c:pt>
                <c:pt idx="2151">
                  <c:v>13.106999999999999</c:v>
                </c:pt>
                <c:pt idx="2152">
                  <c:v>13.212</c:v>
                </c:pt>
                <c:pt idx="2153">
                  <c:v>13.258800000000001</c:v>
                </c:pt>
                <c:pt idx="2154">
                  <c:v>13.1617</c:v>
                </c:pt>
                <c:pt idx="2155">
                  <c:v>13.151999999999999</c:v>
                </c:pt>
                <c:pt idx="2156">
                  <c:v>13.151999999999999</c:v>
                </c:pt>
                <c:pt idx="2157">
                  <c:v>13.1092</c:v>
                </c:pt>
                <c:pt idx="2158">
                  <c:v>13.0335</c:v>
                </c:pt>
                <c:pt idx="2159">
                  <c:v>12.955500000000001</c:v>
                </c:pt>
                <c:pt idx="2160">
                  <c:v>13.0169</c:v>
                </c:pt>
                <c:pt idx="2161">
                  <c:v>13.242000000000001</c:v>
                </c:pt>
                <c:pt idx="2162">
                  <c:v>13.212199999999999</c:v>
                </c:pt>
                <c:pt idx="2163">
                  <c:v>13.335000000000001</c:v>
                </c:pt>
                <c:pt idx="2164">
                  <c:v>13.2204</c:v>
                </c:pt>
                <c:pt idx="2165">
                  <c:v>13.291</c:v>
                </c:pt>
                <c:pt idx="2166">
                  <c:v>13.000999999999999</c:v>
                </c:pt>
                <c:pt idx="2167">
                  <c:v>13.1572</c:v>
                </c:pt>
                <c:pt idx="2168">
                  <c:v>13.119</c:v>
                </c:pt>
                <c:pt idx="2169">
                  <c:v>13.274800000000001</c:v>
                </c:pt>
                <c:pt idx="2170">
                  <c:v>13.221</c:v>
                </c:pt>
                <c:pt idx="2171">
                  <c:v>13.726000000000001</c:v>
                </c:pt>
                <c:pt idx="2172">
                  <c:v>13.8116</c:v>
                </c:pt>
                <c:pt idx="2173">
                  <c:v>13.734500000000001</c:v>
                </c:pt>
                <c:pt idx="2174">
                  <c:v>13.8157</c:v>
                </c:pt>
                <c:pt idx="2175">
                  <c:v>14.0236</c:v>
                </c:pt>
                <c:pt idx="2176">
                  <c:v>13.32</c:v>
                </c:pt>
                <c:pt idx="2177">
                  <c:v>13.163399999999999</c:v>
                </c:pt>
                <c:pt idx="2178">
                  <c:v>13.2484</c:v>
                </c:pt>
                <c:pt idx="2179">
                  <c:v>13.1591</c:v>
                </c:pt>
                <c:pt idx="2180">
                  <c:v>13.45</c:v>
                </c:pt>
                <c:pt idx="2181">
                  <c:v>13.109</c:v>
                </c:pt>
                <c:pt idx="2182">
                  <c:v>13.0884</c:v>
                </c:pt>
                <c:pt idx="2183">
                  <c:v>13.009399999999999</c:v>
                </c:pt>
                <c:pt idx="2184">
                  <c:v>13.224600000000001</c:v>
                </c:pt>
                <c:pt idx="2185">
                  <c:v>13.1008</c:v>
                </c:pt>
                <c:pt idx="2186">
                  <c:v>13.084</c:v>
                </c:pt>
                <c:pt idx="2187">
                  <c:v>13.1463</c:v>
                </c:pt>
                <c:pt idx="2188">
                  <c:v>13.3614</c:v>
                </c:pt>
                <c:pt idx="2189">
                  <c:v>13.4687</c:v>
                </c:pt>
                <c:pt idx="2190">
                  <c:v>13.610799999999999</c:v>
                </c:pt>
                <c:pt idx="2191">
                  <c:v>13.54</c:v>
                </c:pt>
                <c:pt idx="2192">
                  <c:v>13.8553</c:v>
                </c:pt>
                <c:pt idx="2193">
                  <c:v>13.898300000000001</c:v>
                </c:pt>
                <c:pt idx="2194">
                  <c:v>14.1553</c:v>
                </c:pt>
                <c:pt idx="2195">
                  <c:v>14.261900000000001</c:v>
                </c:pt>
                <c:pt idx="2196">
                  <c:v>14.318</c:v>
                </c:pt>
                <c:pt idx="2197">
                  <c:v>14.1904</c:v>
                </c:pt>
                <c:pt idx="2198">
                  <c:v>14.2315</c:v>
                </c:pt>
                <c:pt idx="2199">
                  <c:v>14.359500000000001</c:v>
                </c:pt>
                <c:pt idx="2200">
                  <c:v>14.2395</c:v>
                </c:pt>
                <c:pt idx="2201">
                  <c:v>14.175000000000001</c:v>
                </c:pt>
                <c:pt idx="2202">
                  <c:v>14.2593</c:v>
                </c:pt>
                <c:pt idx="2203">
                  <c:v>13.937799999999999</c:v>
                </c:pt>
                <c:pt idx="2204">
                  <c:v>14.15</c:v>
                </c:pt>
                <c:pt idx="2205">
                  <c:v>14.217000000000001</c:v>
                </c:pt>
                <c:pt idx="2206">
                  <c:v>14.55</c:v>
                </c:pt>
                <c:pt idx="2207">
                  <c:v>14.674799999999999</c:v>
                </c:pt>
                <c:pt idx="2208">
                  <c:v>15.0943</c:v>
                </c:pt>
                <c:pt idx="2209">
                  <c:v>15.252700000000001</c:v>
                </c:pt>
                <c:pt idx="2210">
                  <c:v>15.53</c:v>
                </c:pt>
                <c:pt idx="2211">
                  <c:v>15.173999999999999</c:v>
                </c:pt>
                <c:pt idx="2212">
                  <c:v>15.388999999999999</c:v>
                </c:pt>
                <c:pt idx="2213">
                  <c:v>15.2273</c:v>
                </c:pt>
                <c:pt idx="2214">
                  <c:v>15.324199999999999</c:v>
                </c:pt>
                <c:pt idx="2215">
                  <c:v>15.412000000000001</c:v>
                </c:pt>
                <c:pt idx="2216">
                  <c:v>15.34</c:v>
                </c:pt>
                <c:pt idx="2217">
                  <c:v>14.9825</c:v>
                </c:pt>
                <c:pt idx="2218">
                  <c:v>14.9518</c:v>
                </c:pt>
                <c:pt idx="2219">
                  <c:v>14.7896</c:v>
                </c:pt>
                <c:pt idx="2220">
                  <c:v>14.950699999999999</c:v>
                </c:pt>
                <c:pt idx="2221">
                  <c:v>14.84</c:v>
                </c:pt>
                <c:pt idx="2222">
                  <c:v>14.759499999999999</c:v>
                </c:pt>
                <c:pt idx="2223">
                  <c:v>14.621700000000001</c:v>
                </c:pt>
                <c:pt idx="2224">
                  <c:v>14.701599999999999</c:v>
                </c:pt>
                <c:pt idx="2225">
                  <c:v>14.483000000000001</c:v>
                </c:pt>
                <c:pt idx="2226">
                  <c:v>14.500999999999999</c:v>
                </c:pt>
                <c:pt idx="2227">
                  <c:v>14.461</c:v>
                </c:pt>
                <c:pt idx="2228">
                  <c:v>14.480499999999999</c:v>
                </c:pt>
                <c:pt idx="2229">
                  <c:v>14.5098</c:v>
                </c:pt>
                <c:pt idx="2230">
                  <c:v>14.2569</c:v>
                </c:pt>
                <c:pt idx="2231">
                  <c:v>14.151999999999999</c:v>
                </c:pt>
                <c:pt idx="2232">
                  <c:v>14.338699999999999</c:v>
                </c:pt>
                <c:pt idx="2233">
                  <c:v>14.411</c:v>
                </c:pt>
                <c:pt idx="2234">
                  <c:v>14.563700000000001</c:v>
                </c:pt>
                <c:pt idx="2235">
                  <c:v>14.4199</c:v>
                </c:pt>
                <c:pt idx="2236">
                  <c:v>14.329000000000001</c:v>
                </c:pt>
                <c:pt idx="2237">
                  <c:v>14.187799999999999</c:v>
                </c:pt>
                <c:pt idx="2238">
                  <c:v>14.0245</c:v>
                </c:pt>
                <c:pt idx="2239">
                  <c:v>14.2097</c:v>
                </c:pt>
                <c:pt idx="2240">
                  <c:v>14.05</c:v>
                </c:pt>
                <c:pt idx="2241">
                  <c:v>14.068</c:v>
                </c:pt>
                <c:pt idx="2242">
                  <c:v>14.04</c:v>
                </c:pt>
                <c:pt idx="2243">
                  <c:v>13.726000000000001</c:v>
                </c:pt>
                <c:pt idx="2244">
                  <c:v>14.001300000000001</c:v>
                </c:pt>
                <c:pt idx="2245">
                  <c:v>13.8879</c:v>
                </c:pt>
                <c:pt idx="2246">
                  <c:v>13.923</c:v>
                </c:pt>
                <c:pt idx="2247">
                  <c:v>13.9093</c:v>
                </c:pt>
                <c:pt idx="2248">
                  <c:v>14.109500000000001</c:v>
                </c:pt>
                <c:pt idx="2249">
                  <c:v>13.814</c:v>
                </c:pt>
                <c:pt idx="2250">
                  <c:v>13.7723</c:v>
                </c:pt>
                <c:pt idx="2251">
                  <c:v>13.709</c:v>
                </c:pt>
                <c:pt idx="2252">
                  <c:v>13.664999999999999</c:v>
                </c:pt>
                <c:pt idx="2253">
                  <c:v>13.435</c:v>
                </c:pt>
                <c:pt idx="2254">
                  <c:v>13.355</c:v>
                </c:pt>
                <c:pt idx="2255">
                  <c:v>13.4275</c:v>
                </c:pt>
                <c:pt idx="2256">
                  <c:v>13.775</c:v>
                </c:pt>
                <c:pt idx="2257">
                  <c:v>13.433999999999999</c:v>
                </c:pt>
                <c:pt idx="2258">
                  <c:v>13.756</c:v>
                </c:pt>
                <c:pt idx="2259">
                  <c:v>13.7719</c:v>
                </c:pt>
                <c:pt idx="2260">
                  <c:v>13.68</c:v>
                </c:pt>
                <c:pt idx="2261">
                  <c:v>13.425000000000001</c:v>
                </c:pt>
                <c:pt idx="2262">
                  <c:v>13.31</c:v>
                </c:pt>
                <c:pt idx="2263">
                  <c:v>13.2483</c:v>
                </c:pt>
                <c:pt idx="2264">
                  <c:v>13.3315</c:v>
                </c:pt>
                <c:pt idx="2265">
                  <c:v>13.157</c:v>
                </c:pt>
                <c:pt idx="2266">
                  <c:v>13.11</c:v>
                </c:pt>
                <c:pt idx="2267">
                  <c:v>13.1275</c:v>
                </c:pt>
                <c:pt idx="2268">
                  <c:v>13.105</c:v>
                </c:pt>
                <c:pt idx="2269">
                  <c:v>13.0273</c:v>
                </c:pt>
                <c:pt idx="2270">
                  <c:v>13.3226</c:v>
                </c:pt>
                <c:pt idx="2271">
                  <c:v>13.528</c:v>
                </c:pt>
                <c:pt idx="2272">
                  <c:v>13.249499999999999</c:v>
                </c:pt>
                <c:pt idx="2273">
                  <c:v>13.4131</c:v>
                </c:pt>
                <c:pt idx="2274">
                  <c:v>13.561999999999999</c:v>
                </c:pt>
                <c:pt idx="2275">
                  <c:v>13.433299999999999</c:v>
                </c:pt>
                <c:pt idx="2276">
                  <c:v>13.795</c:v>
                </c:pt>
                <c:pt idx="2277">
                  <c:v>13.59</c:v>
                </c:pt>
                <c:pt idx="2278">
                  <c:v>13.586600000000001</c:v>
                </c:pt>
                <c:pt idx="2279">
                  <c:v>13.567</c:v>
                </c:pt>
                <c:pt idx="2280">
                  <c:v>13.692</c:v>
                </c:pt>
                <c:pt idx="2281">
                  <c:v>13.39</c:v>
                </c:pt>
                <c:pt idx="2282">
                  <c:v>13.2075</c:v>
                </c:pt>
                <c:pt idx="2283">
                  <c:v>13.176</c:v>
                </c:pt>
                <c:pt idx="2284">
                  <c:v>13.216100000000001</c:v>
                </c:pt>
                <c:pt idx="2285">
                  <c:v>13.3995</c:v>
                </c:pt>
                <c:pt idx="2286">
                  <c:v>13.726000000000001</c:v>
                </c:pt>
                <c:pt idx="2287">
                  <c:v>13.9567</c:v>
                </c:pt>
                <c:pt idx="2288">
                  <c:v>13.516999999999999</c:v>
                </c:pt>
                <c:pt idx="2289">
                  <c:v>13.102</c:v>
                </c:pt>
                <c:pt idx="2290">
                  <c:v>13.1784</c:v>
                </c:pt>
                <c:pt idx="2291">
                  <c:v>13.095000000000001</c:v>
                </c:pt>
                <c:pt idx="2292">
                  <c:v>12.921099999999999</c:v>
                </c:pt>
                <c:pt idx="2293">
                  <c:v>13.057</c:v>
                </c:pt>
                <c:pt idx="2294">
                  <c:v>12.942</c:v>
                </c:pt>
                <c:pt idx="2295">
                  <c:v>12.7742</c:v>
                </c:pt>
                <c:pt idx="2296">
                  <c:v>12.845000000000001</c:v>
                </c:pt>
                <c:pt idx="2297">
                  <c:v>13.074299999999999</c:v>
                </c:pt>
                <c:pt idx="2298">
                  <c:v>12.7723</c:v>
                </c:pt>
                <c:pt idx="2299">
                  <c:v>12.43</c:v>
                </c:pt>
                <c:pt idx="2300">
                  <c:v>12.7605</c:v>
                </c:pt>
                <c:pt idx="2301">
                  <c:v>12.8</c:v>
                </c:pt>
                <c:pt idx="2302">
                  <c:v>12.6</c:v>
                </c:pt>
                <c:pt idx="2303">
                  <c:v>12.881500000000001</c:v>
                </c:pt>
                <c:pt idx="2304">
                  <c:v>13.012</c:v>
                </c:pt>
                <c:pt idx="2305">
                  <c:v>13.51</c:v>
                </c:pt>
                <c:pt idx="2306">
                  <c:v>13.323</c:v>
                </c:pt>
                <c:pt idx="2307">
                  <c:v>13.275</c:v>
                </c:pt>
                <c:pt idx="2308">
                  <c:v>13.8178</c:v>
                </c:pt>
                <c:pt idx="2309">
                  <c:v>13.215</c:v>
                </c:pt>
                <c:pt idx="2310">
                  <c:v>12.9857</c:v>
                </c:pt>
                <c:pt idx="2311">
                  <c:v>12.824999999999999</c:v>
                </c:pt>
                <c:pt idx="2312">
                  <c:v>12.755100000000001</c:v>
                </c:pt>
                <c:pt idx="2313">
                  <c:v>13.315</c:v>
                </c:pt>
                <c:pt idx="2314">
                  <c:v>12.41</c:v>
                </c:pt>
                <c:pt idx="2315">
                  <c:v>12.153</c:v>
                </c:pt>
                <c:pt idx="2316">
                  <c:v>13.02</c:v>
                </c:pt>
                <c:pt idx="2317">
                  <c:v>13.472</c:v>
                </c:pt>
                <c:pt idx="2318">
                  <c:v>12.276999999999999</c:v>
                </c:pt>
                <c:pt idx="2319">
                  <c:v>12.27</c:v>
                </c:pt>
                <c:pt idx="2320">
                  <c:v>11.838800000000001</c:v>
                </c:pt>
                <c:pt idx="2321">
                  <c:v>11.195</c:v>
                </c:pt>
                <c:pt idx="2322">
                  <c:v>11.205500000000001</c:v>
                </c:pt>
                <c:pt idx="2323">
                  <c:v>10.952</c:v>
                </c:pt>
                <c:pt idx="2324">
                  <c:v>10.9305</c:v>
                </c:pt>
                <c:pt idx="2325">
                  <c:v>11.0396</c:v>
                </c:pt>
                <c:pt idx="2326">
                  <c:v>10.789</c:v>
                </c:pt>
                <c:pt idx="2327">
                  <c:v>10.7272</c:v>
                </c:pt>
                <c:pt idx="2328">
                  <c:v>10.841900000000001</c:v>
                </c:pt>
                <c:pt idx="2329">
                  <c:v>10.7376</c:v>
                </c:pt>
                <c:pt idx="2330">
                  <c:v>10.632</c:v>
                </c:pt>
                <c:pt idx="2331">
                  <c:v>10.597</c:v>
                </c:pt>
                <c:pt idx="2332">
                  <c:v>10.747</c:v>
                </c:pt>
                <c:pt idx="2333">
                  <c:v>10.806900000000001</c:v>
                </c:pt>
                <c:pt idx="2334">
                  <c:v>10.7248</c:v>
                </c:pt>
                <c:pt idx="2335">
                  <c:v>10.741099999999999</c:v>
                </c:pt>
                <c:pt idx="2336">
                  <c:v>10.535</c:v>
                </c:pt>
                <c:pt idx="2337">
                  <c:v>10.596299999999999</c:v>
                </c:pt>
                <c:pt idx="2338">
                  <c:v>10.6182</c:v>
                </c:pt>
                <c:pt idx="2339">
                  <c:v>10.561</c:v>
                </c:pt>
                <c:pt idx="2340">
                  <c:v>10.49</c:v>
                </c:pt>
                <c:pt idx="2341">
                  <c:v>10.491</c:v>
                </c:pt>
                <c:pt idx="2342">
                  <c:v>10.5403</c:v>
                </c:pt>
                <c:pt idx="2343">
                  <c:v>10.3805</c:v>
                </c:pt>
                <c:pt idx="2344">
                  <c:v>10.363899999999999</c:v>
                </c:pt>
                <c:pt idx="2345">
                  <c:v>10.3378</c:v>
                </c:pt>
                <c:pt idx="2346">
                  <c:v>10.292999999999999</c:v>
                </c:pt>
                <c:pt idx="2347">
                  <c:v>10.249599999999999</c:v>
                </c:pt>
                <c:pt idx="2348">
                  <c:v>10.143700000000001</c:v>
                </c:pt>
                <c:pt idx="2349">
                  <c:v>10.1547</c:v>
                </c:pt>
                <c:pt idx="2350">
                  <c:v>10.122</c:v>
                </c:pt>
                <c:pt idx="2351">
                  <c:v>10.030099999999999</c:v>
                </c:pt>
                <c:pt idx="2352">
                  <c:v>10.019299999999999</c:v>
                </c:pt>
                <c:pt idx="2353">
                  <c:v>10.0433</c:v>
                </c:pt>
                <c:pt idx="2354">
                  <c:v>10.051500000000001</c:v>
                </c:pt>
                <c:pt idx="2355">
                  <c:v>10.069000000000001</c:v>
                </c:pt>
                <c:pt idx="2356">
                  <c:v>10.029999999999999</c:v>
                </c:pt>
                <c:pt idx="2357">
                  <c:v>10.006500000000001</c:v>
                </c:pt>
                <c:pt idx="2358">
                  <c:v>10.0342</c:v>
                </c:pt>
                <c:pt idx="2359">
                  <c:v>10.1325</c:v>
                </c:pt>
                <c:pt idx="2360">
                  <c:v>10.134</c:v>
                </c:pt>
                <c:pt idx="2361">
                  <c:v>10.233499999999999</c:v>
                </c:pt>
                <c:pt idx="2362">
                  <c:v>10.199999999999999</c:v>
                </c:pt>
                <c:pt idx="2363">
                  <c:v>10.2925</c:v>
                </c:pt>
                <c:pt idx="2364">
                  <c:v>10.3004</c:v>
                </c:pt>
                <c:pt idx="2365">
                  <c:v>10.265000000000001</c:v>
                </c:pt>
                <c:pt idx="2366">
                  <c:v>10.3048</c:v>
                </c:pt>
                <c:pt idx="2367">
                  <c:v>10.305300000000001</c:v>
                </c:pt>
                <c:pt idx="2368">
                  <c:v>10.314299999999999</c:v>
                </c:pt>
                <c:pt idx="2369">
                  <c:v>10.327999999999999</c:v>
                </c:pt>
                <c:pt idx="2370">
                  <c:v>10.334</c:v>
                </c:pt>
                <c:pt idx="2371">
                  <c:v>10.3514</c:v>
                </c:pt>
                <c:pt idx="2372">
                  <c:v>10.388400000000001</c:v>
                </c:pt>
                <c:pt idx="2373">
                  <c:v>10.298999999999999</c:v>
                </c:pt>
                <c:pt idx="2374">
                  <c:v>10.297000000000001</c:v>
                </c:pt>
                <c:pt idx="2375">
                  <c:v>10.2925</c:v>
                </c:pt>
                <c:pt idx="2376">
                  <c:v>10.275</c:v>
                </c:pt>
                <c:pt idx="2377">
                  <c:v>10.260999999999999</c:v>
                </c:pt>
                <c:pt idx="2378">
                  <c:v>10.321</c:v>
                </c:pt>
                <c:pt idx="2379">
                  <c:v>10.272</c:v>
                </c:pt>
                <c:pt idx="2380">
                  <c:v>10.307</c:v>
                </c:pt>
                <c:pt idx="2381">
                  <c:v>10.298</c:v>
                </c:pt>
                <c:pt idx="2382">
                  <c:v>10.311199999999999</c:v>
                </c:pt>
                <c:pt idx="2383">
                  <c:v>10.311299999999999</c:v>
                </c:pt>
                <c:pt idx="2384">
                  <c:v>10.337999999999999</c:v>
                </c:pt>
                <c:pt idx="2385">
                  <c:v>10.360300000000001</c:v>
                </c:pt>
                <c:pt idx="2386">
                  <c:v>10.433199999999999</c:v>
                </c:pt>
                <c:pt idx="2387">
                  <c:v>10.419700000000001</c:v>
                </c:pt>
                <c:pt idx="2388">
                  <c:v>10.3452</c:v>
                </c:pt>
                <c:pt idx="2389">
                  <c:v>10.337</c:v>
                </c:pt>
                <c:pt idx="2390">
                  <c:v>10.287100000000001</c:v>
                </c:pt>
                <c:pt idx="2391">
                  <c:v>10.312200000000001</c:v>
                </c:pt>
                <c:pt idx="2392">
                  <c:v>10.3109</c:v>
                </c:pt>
                <c:pt idx="2393">
                  <c:v>10.3353</c:v>
                </c:pt>
                <c:pt idx="2394">
                  <c:v>10.3</c:v>
                </c:pt>
                <c:pt idx="2395">
                  <c:v>10.3249</c:v>
                </c:pt>
                <c:pt idx="2396">
                  <c:v>10.3218</c:v>
                </c:pt>
                <c:pt idx="2397">
                  <c:v>10.3834</c:v>
                </c:pt>
                <c:pt idx="2398">
                  <c:v>10.3912</c:v>
                </c:pt>
                <c:pt idx="2399">
                  <c:v>10.39</c:v>
                </c:pt>
                <c:pt idx="2400">
                  <c:v>10.3597</c:v>
                </c:pt>
                <c:pt idx="2401">
                  <c:v>10.370799999999999</c:v>
                </c:pt>
                <c:pt idx="2402">
                  <c:v>10.3847</c:v>
                </c:pt>
                <c:pt idx="2403">
                  <c:v>10.374000000000001</c:v>
                </c:pt>
                <c:pt idx="2404">
                  <c:v>10.365</c:v>
                </c:pt>
                <c:pt idx="2405">
                  <c:v>10.4465</c:v>
                </c:pt>
                <c:pt idx="2406">
                  <c:v>10.482699999999999</c:v>
                </c:pt>
                <c:pt idx="2407">
                  <c:v>10.4725</c:v>
                </c:pt>
                <c:pt idx="2408">
                  <c:v>10.475</c:v>
                </c:pt>
                <c:pt idx="2409">
                  <c:v>10.54</c:v>
                </c:pt>
                <c:pt idx="2410">
                  <c:v>10.5745</c:v>
                </c:pt>
                <c:pt idx="2411">
                  <c:v>10.5463</c:v>
                </c:pt>
                <c:pt idx="2412">
                  <c:v>10.4993</c:v>
                </c:pt>
                <c:pt idx="2413">
                  <c:v>10.4747</c:v>
                </c:pt>
                <c:pt idx="2414">
                  <c:v>10.452999999999999</c:v>
                </c:pt>
                <c:pt idx="2415">
                  <c:v>10.4895</c:v>
                </c:pt>
                <c:pt idx="2416">
                  <c:v>10.538</c:v>
                </c:pt>
                <c:pt idx="2417">
                  <c:v>10.470800000000001</c:v>
                </c:pt>
                <c:pt idx="2418">
                  <c:v>10.465</c:v>
                </c:pt>
                <c:pt idx="2419">
                  <c:v>10.4335</c:v>
                </c:pt>
                <c:pt idx="2420">
                  <c:v>10.4648</c:v>
                </c:pt>
                <c:pt idx="2421">
                  <c:v>10.485099999999999</c:v>
                </c:pt>
                <c:pt idx="2422">
                  <c:v>10.5318</c:v>
                </c:pt>
                <c:pt idx="2423">
                  <c:v>10.476000000000001</c:v>
                </c:pt>
                <c:pt idx="2424">
                  <c:v>10.468999999999999</c:v>
                </c:pt>
                <c:pt idx="2425">
                  <c:v>10.457800000000001</c:v>
                </c:pt>
                <c:pt idx="2426">
                  <c:v>10.458299999999999</c:v>
                </c:pt>
                <c:pt idx="2427">
                  <c:v>10.446999999999999</c:v>
                </c:pt>
                <c:pt idx="2428">
                  <c:v>10.522</c:v>
                </c:pt>
                <c:pt idx="2429">
                  <c:v>10.51</c:v>
                </c:pt>
                <c:pt idx="2430">
                  <c:v>10.568</c:v>
                </c:pt>
                <c:pt idx="2431">
                  <c:v>10.561500000000001</c:v>
                </c:pt>
                <c:pt idx="2432">
                  <c:v>10.548999999999999</c:v>
                </c:pt>
                <c:pt idx="2433">
                  <c:v>10.561999999999999</c:v>
                </c:pt>
                <c:pt idx="2434">
                  <c:v>10.553699999999999</c:v>
                </c:pt>
                <c:pt idx="2435">
                  <c:v>10.567</c:v>
                </c:pt>
                <c:pt idx="2436">
                  <c:v>10.6355</c:v>
                </c:pt>
                <c:pt idx="2437">
                  <c:v>10.692</c:v>
                </c:pt>
                <c:pt idx="2438">
                  <c:v>10.6898</c:v>
                </c:pt>
                <c:pt idx="2439">
                  <c:v>10.6945</c:v>
                </c:pt>
                <c:pt idx="2440">
                  <c:v>10.692</c:v>
                </c:pt>
                <c:pt idx="2441">
                  <c:v>10.679500000000001</c:v>
                </c:pt>
                <c:pt idx="2442">
                  <c:v>10.728</c:v>
                </c:pt>
                <c:pt idx="2443">
                  <c:v>10.712199999999999</c:v>
                </c:pt>
                <c:pt idx="2444">
                  <c:v>10.717000000000001</c:v>
                </c:pt>
                <c:pt idx="2445">
                  <c:v>10.675000000000001</c:v>
                </c:pt>
                <c:pt idx="2446">
                  <c:v>10.750999999999999</c:v>
                </c:pt>
                <c:pt idx="2447">
                  <c:v>10.763</c:v>
                </c:pt>
                <c:pt idx="2448">
                  <c:v>10.740600000000001</c:v>
                </c:pt>
                <c:pt idx="2449">
                  <c:v>10.762700000000001</c:v>
                </c:pt>
                <c:pt idx="2450">
                  <c:v>10.755000000000001</c:v>
                </c:pt>
                <c:pt idx="2451">
                  <c:v>10.8422</c:v>
                </c:pt>
                <c:pt idx="2452">
                  <c:v>10.797000000000001</c:v>
                </c:pt>
                <c:pt idx="2453">
                  <c:v>10.841200000000001</c:v>
                </c:pt>
                <c:pt idx="2454">
                  <c:v>10.6945</c:v>
                </c:pt>
                <c:pt idx="2455">
                  <c:v>10.7125</c:v>
                </c:pt>
                <c:pt idx="2456">
                  <c:v>10.667999999999999</c:v>
                </c:pt>
                <c:pt idx="2457">
                  <c:v>10.722</c:v>
                </c:pt>
                <c:pt idx="2458">
                  <c:v>10.6662</c:v>
                </c:pt>
                <c:pt idx="2459">
                  <c:v>10.6965</c:v>
                </c:pt>
                <c:pt idx="2460">
                  <c:v>10.727499999999999</c:v>
                </c:pt>
                <c:pt idx="2461">
                  <c:v>10.769500000000001</c:v>
                </c:pt>
                <c:pt idx="2462">
                  <c:v>10.771000000000001</c:v>
                </c:pt>
                <c:pt idx="2463">
                  <c:v>10.78</c:v>
                </c:pt>
                <c:pt idx="2464">
                  <c:v>10.775600000000001</c:v>
                </c:pt>
                <c:pt idx="2465">
                  <c:v>10.761900000000001</c:v>
                </c:pt>
                <c:pt idx="2466">
                  <c:v>10.7333</c:v>
                </c:pt>
                <c:pt idx="2467">
                  <c:v>10.753</c:v>
                </c:pt>
                <c:pt idx="2468">
                  <c:v>10.734999999999999</c:v>
                </c:pt>
                <c:pt idx="2469">
                  <c:v>10.7332</c:v>
                </c:pt>
                <c:pt idx="2470">
                  <c:v>10.749499999999999</c:v>
                </c:pt>
                <c:pt idx="2471">
                  <c:v>10.759499999999999</c:v>
                </c:pt>
                <c:pt idx="2472">
                  <c:v>10.755000000000001</c:v>
                </c:pt>
                <c:pt idx="2473">
                  <c:v>10.79</c:v>
                </c:pt>
                <c:pt idx="2474">
                  <c:v>10.8064</c:v>
                </c:pt>
                <c:pt idx="2475">
                  <c:v>10.8329</c:v>
                </c:pt>
                <c:pt idx="2476">
                  <c:v>10.7897</c:v>
                </c:pt>
                <c:pt idx="2477">
                  <c:v>10.779</c:v>
                </c:pt>
                <c:pt idx="2478">
                  <c:v>10.8126</c:v>
                </c:pt>
                <c:pt idx="2479">
                  <c:v>10.836499999999999</c:v>
                </c:pt>
                <c:pt idx="2480">
                  <c:v>10.840999999999999</c:v>
                </c:pt>
                <c:pt idx="2481">
                  <c:v>10.863</c:v>
                </c:pt>
                <c:pt idx="2482">
                  <c:v>10.866</c:v>
                </c:pt>
                <c:pt idx="2483">
                  <c:v>10.862</c:v>
                </c:pt>
                <c:pt idx="2484">
                  <c:v>10.893000000000001</c:v>
                </c:pt>
                <c:pt idx="2485">
                  <c:v>10.936999999999999</c:v>
                </c:pt>
                <c:pt idx="2486">
                  <c:v>10.927199999999999</c:v>
                </c:pt>
                <c:pt idx="2487">
                  <c:v>10.934900000000001</c:v>
                </c:pt>
                <c:pt idx="2488">
                  <c:v>10.881</c:v>
                </c:pt>
                <c:pt idx="2489">
                  <c:v>10.917999999999999</c:v>
                </c:pt>
                <c:pt idx="2490">
                  <c:v>10.9267</c:v>
                </c:pt>
                <c:pt idx="2491">
                  <c:v>10.923400000000001</c:v>
                </c:pt>
                <c:pt idx="2492">
                  <c:v>10.9267</c:v>
                </c:pt>
                <c:pt idx="2493">
                  <c:v>10.8916</c:v>
                </c:pt>
                <c:pt idx="2494">
                  <c:v>10.923999999999999</c:v>
                </c:pt>
                <c:pt idx="2495">
                  <c:v>10.870100000000001</c:v>
                </c:pt>
                <c:pt idx="2496">
                  <c:v>10.8995</c:v>
                </c:pt>
                <c:pt idx="2497">
                  <c:v>10.877000000000001</c:v>
                </c:pt>
                <c:pt idx="2498">
                  <c:v>10.893000000000001</c:v>
                </c:pt>
                <c:pt idx="2499">
                  <c:v>10.893000000000001</c:v>
                </c:pt>
                <c:pt idx="2500">
                  <c:v>10.8721</c:v>
                </c:pt>
                <c:pt idx="2501">
                  <c:v>10.811</c:v>
                </c:pt>
                <c:pt idx="2502">
                  <c:v>10.799899999999999</c:v>
                </c:pt>
                <c:pt idx="2503">
                  <c:v>10.805199999999999</c:v>
                </c:pt>
                <c:pt idx="2504">
                  <c:v>10.818</c:v>
                </c:pt>
                <c:pt idx="2505">
                  <c:v>10.8194</c:v>
                </c:pt>
                <c:pt idx="2506">
                  <c:v>10.859400000000001</c:v>
                </c:pt>
                <c:pt idx="2507">
                  <c:v>10.817</c:v>
                </c:pt>
                <c:pt idx="2508">
                  <c:v>10.823</c:v>
                </c:pt>
                <c:pt idx="2509">
                  <c:v>10.817</c:v>
                </c:pt>
                <c:pt idx="2510">
                  <c:v>10.879899999999999</c:v>
                </c:pt>
                <c:pt idx="2511">
                  <c:v>10.7964</c:v>
                </c:pt>
                <c:pt idx="2512">
                  <c:v>10.792999999999999</c:v>
                </c:pt>
                <c:pt idx="2513">
                  <c:v>10.8154</c:v>
                </c:pt>
                <c:pt idx="2514">
                  <c:v>10.8405</c:v>
                </c:pt>
                <c:pt idx="2515">
                  <c:v>10.8757</c:v>
                </c:pt>
                <c:pt idx="2516">
                  <c:v>10.8978</c:v>
                </c:pt>
                <c:pt idx="2517">
                  <c:v>10.896000000000001</c:v>
                </c:pt>
                <c:pt idx="2518">
                  <c:v>10.9061</c:v>
                </c:pt>
                <c:pt idx="2519">
                  <c:v>10.911899999999999</c:v>
                </c:pt>
                <c:pt idx="2520">
                  <c:v>10.945</c:v>
                </c:pt>
                <c:pt idx="2521">
                  <c:v>10.968999999999999</c:v>
                </c:pt>
                <c:pt idx="2522">
                  <c:v>10.968999999999999</c:v>
                </c:pt>
                <c:pt idx="2523">
                  <c:v>10.960800000000001</c:v>
                </c:pt>
                <c:pt idx="2524">
                  <c:v>10.984</c:v>
                </c:pt>
                <c:pt idx="2525">
                  <c:v>10.956899999999999</c:v>
                </c:pt>
                <c:pt idx="2526">
                  <c:v>10.985900000000001</c:v>
                </c:pt>
                <c:pt idx="2527">
                  <c:v>10.927</c:v>
                </c:pt>
                <c:pt idx="2528">
                  <c:v>10.928000000000001</c:v>
                </c:pt>
                <c:pt idx="2529">
                  <c:v>10.9016</c:v>
                </c:pt>
                <c:pt idx="2530">
                  <c:v>10.829000000000001</c:v>
                </c:pt>
                <c:pt idx="2531">
                  <c:v>10.9359</c:v>
                </c:pt>
                <c:pt idx="2532">
                  <c:v>10.879</c:v>
                </c:pt>
                <c:pt idx="2533">
                  <c:v>10.789</c:v>
                </c:pt>
                <c:pt idx="2534">
                  <c:v>10.8118</c:v>
                </c:pt>
                <c:pt idx="2535">
                  <c:v>10.6972</c:v>
                </c:pt>
                <c:pt idx="2536">
                  <c:v>10.7127</c:v>
                </c:pt>
                <c:pt idx="2537">
                  <c:v>10.673999999999999</c:v>
                </c:pt>
                <c:pt idx="2538">
                  <c:v>10.657</c:v>
                </c:pt>
                <c:pt idx="2539">
                  <c:v>10.636900000000001</c:v>
                </c:pt>
                <c:pt idx="2540">
                  <c:v>10.728999999999999</c:v>
                </c:pt>
                <c:pt idx="2541">
                  <c:v>10.7012</c:v>
                </c:pt>
                <c:pt idx="2542">
                  <c:v>10.757</c:v>
                </c:pt>
                <c:pt idx="2543">
                  <c:v>10.802</c:v>
                </c:pt>
                <c:pt idx="2544">
                  <c:v>10.837</c:v>
                </c:pt>
                <c:pt idx="2545">
                  <c:v>10.823</c:v>
                </c:pt>
                <c:pt idx="2546">
                  <c:v>10.8178</c:v>
                </c:pt>
                <c:pt idx="2547">
                  <c:v>10.791</c:v>
                </c:pt>
                <c:pt idx="2548">
                  <c:v>10.7759</c:v>
                </c:pt>
                <c:pt idx="2549">
                  <c:v>10.803100000000001</c:v>
                </c:pt>
                <c:pt idx="2550">
                  <c:v>10.834</c:v>
                </c:pt>
                <c:pt idx="2551">
                  <c:v>10.809900000000001</c:v>
                </c:pt>
                <c:pt idx="2552">
                  <c:v>10.82</c:v>
                </c:pt>
                <c:pt idx="2553">
                  <c:v>10.834</c:v>
                </c:pt>
                <c:pt idx="2554">
                  <c:v>10.8201</c:v>
                </c:pt>
                <c:pt idx="2555">
                  <c:v>10.826000000000001</c:v>
                </c:pt>
                <c:pt idx="2556">
                  <c:v>10.841799999999999</c:v>
                </c:pt>
                <c:pt idx="2557">
                  <c:v>10.843999999999999</c:v>
                </c:pt>
                <c:pt idx="2558">
                  <c:v>10.868600000000001</c:v>
                </c:pt>
                <c:pt idx="2559">
                  <c:v>10.9063</c:v>
                </c:pt>
                <c:pt idx="2560">
                  <c:v>10.906000000000001</c:v>
                </c:pt>
                <c:pt idx="2561">
                  <c:v>10.8794</c:v>
                </c:pt>
                <c:pt idx="2562">
                  <c:v>10.927</c:v>
                </c:pt>
                <c:pt idx="2563">
                  <c:v>10.9162</c:v>
                </c:pt>
                <c:pt idx="2564">
                  <c:v>10.909000000000001</c:v>
                </c:pt>
                <c:pt idx="2565">
                  <c:v>10.901</c:v>
                </c:pt>
                <c:pt idx="2566">
                  <c:v>10.945</c:v>
                </c:pt>
                <c:pt idx="2567">
                  <c:v>10.942</c:v>
                </c:pt>
                <c:pt idx="2568">
                  <c:v>10.9847</c:v>
                </c:pt>
                <c:pt idx="2569">
                  <c:v>10.9885</c:v>
                </c:pt>
                <c:pt idx="2570">
                  <c:v>10.981</c:v>
                </c:pt>
                <c:pt idx="2571">
                  <c:v>11.132</c:v>
                </c:pt>
                <c:pt idx="2572">
                  <c:v>11.106</c:v>
                </c:pt>
                <c:pt idx="2573">
                  <c:v>11.112</c:v>
                </c:pt>
                <c:pt idx="2574">
                  <c:v>11.077</c:v>
                </c:pt>
                <c:pt idx="2575">
                  <c:v>11.052</c:v>
                </c:pt>
                <c:pt idx="2576">
                  <c:v>11.122</c:v>
                </c:pt>
                <c:pt idx="2577">
                  <c:v>11.122</c:v>
                </c:pt>
                <c:pt idx="2578">
                  <c:v>11.0519</c:v>
                </c:pt>
                <c:pt idx="2579">
                  <c:v>11.0755</c:v>
                </c:pt>
                <c:pt idx="2580">
                  <c:v>11.023999999999999</c:v>
                </c:pt>
                <c:pt idx="2581">
                  <c:v>11.000999999999999</c:v>
                </c:pt>
                <c:pt idx="2582">
                  <c:v>11.029</c:v>
                </c:pt>
                <c:pt idx="2583">
                  <c:v>11.082000000000001</c:v>
                </c:pt>
                <c:pt idx="2584">
                  <c:v>11.0695</c:v>
                </c:pt>
                <c:pt idx="2585">
                  <c:v>11.15</c:v>
                </c:pt>
                <c:pt idx="2586">
                  <c:v>11.042</c:v>
                </c:pt>
                <c:pt idx="2587">
                  <c:v>11.026</c:v>
                </c:pt>
                <c:pt idx="2588">
                  <c:v>11.044</c:v>
                </c:pt>
                <c:pt idx="2589">
                  <c:v>11.0375</c:v>
                </c:pt>
                <c:pt idx="2590">
                  <c:v>11.1378</c:v>
                </c:pt>
                <c:pt idx="2591">
                  <c:v>11.1168</c:v>
                </c:pt>
                <c:pt idx="2592">
                  <c:v>11.129</c:v>
                </c:pt>
                <c:pt idx="2593">
                  <c:v>11.1715</c:v>
                </c:pt>
                <c:pt idx="2594">
                  <c:v>11.2035</c:v>
                </c:pt>
                <c:pt idx="2595">
                  <c:v>11.095000000000001</c:v>
                </c:pt>
                <c:pt idx="2596">
                  <c:v>11.004</c:v>
                </c:pt>
                <c:pt idx="2597">
                  <c:v>10.994</c:v>
                </c:pt>
                <c:pt idx="2598">
                  <c:v>10.997999999999999</c:v>
                </c:pt>
                <c:pt idx="2599">
                  <c:v>10.923999999999999</c:v>
                </c:pt>
                <c:pt idx="2600">
                  <c:v>10.9468</c:v>
                </c:pt>
                <c:pt idx="2601">
                  <c:v>10.944900000000001</c:v>
                </c:pt>
                <c:pt idx="2602">
                  <c:v>10.958</c:v>
                </c:pt>
                <c:pt idx="2603">
                  <c:v>10.9437</c:v>
                </c:pt>
                <c:pt idx="2604">
                  <c:v>10.943899999999999</c:v>
                </c:pt>
                <c:pt idx="2605">
                  <c:v>10.987500000000001</c:v>
                </c:pt>
                <c:pt idx="2606">
                  <c:v>10.888999999999999</c:v>
                </c:pt>
                <c:pt idx="2607">
                  <c:v>11.005000000000001</c:v>
                </c:pt>
                <c:pt idx="2608">
                  <c:v>10.957000000000001</c:v>
                </c:pt>
                <c:pt idx="2609">
                  <c:v>10.864000000000001</c:v>
                </c:pt>
                <c:pt idx="2610">
                  <c:v>10.832599999999999</c:v>
                </c:pt>
                <c:pt idx="2611">
                  <c:v>10.742000000000001</c:v>
                </c:pt>
                <c:pt idx="2612">
                  <c:v>10.787000000000001</c:v>
                </c:pt>
                <c:pt idx="2613">
                  <c:v>10.744999999999999</c:v>
                </c:pt>
                <c:pt idx="2614">
                  <c:v>10.725300000000001</c:v>
                </c:pt>
                <c:pt idx="2615">
                  <c:v>10.747</c:v>
                </c:pt>
                <c:pt idx="2616">
                  <c:v>10.759</c:v>
                </c:pt>
                <c:pt idx="2617">
                  <c:v>10.759</c:v>
                </c:pt>
                <c:pt idx="2618">
                  <c:v>10.7525</c:v>
                </c:pt>
                <c:pt idx="2619">
                  <c:v>10.7995</c:v>
                </c:pt>
                <c:pt idx="2620">
                  <c:v>10.851800000000001</c:v>
                </c:pt>
                <c:pt idx="2621">
                  <c:v>10.7555</c:v>
                </c:pt>
                <c:pt idx="2622">
                  <c:v>10.776</c:v>
                </c:pt>
                <c:pt idx="2623">
                  <c:v>10.79</c:v>
                </c:pt>
                <c:pt idx="2624">
                  <c:v>10.747999999999999</c:v>
                </c:pt>
                <c:pt idx="2625">
                  <c:v>10.7658</c:v>
                </c:pt>
                <c:pt idx="2626">
                  <c:v>10.756</c:v>
                </c:pt>
                <c:pt idx="2627">
                  <c:v>10.785</c:v>
                </c:pt>
                <c:pt idx="2628">
                  <c:v>10.798</c:v>
                </c:pt>
                <c:pt idx="2629">
                  <c:v>10.814500000000001</c:v>
                </c:pt>
                <c:pt idx="2630">
                  <c:v>10.849</c:v>
                </c:pt>
                <c:pt idx="2631">
                  <c:v>10.840999999999999</c:v>
                </c:pt>
                <c:pt idx="2632">
                  <c:v>10.792</c:v>
                </c:pt>
                <c:pt idx="2633">
                  <c:v>10.797000000000001</c:v>
                </c:pt>
                <c:pt idx="2634">
                  <c:v>10.8428</c:v>
                </c:pt>
                <c:pt idx="2635">
                  <c:v>10.733499999999999</c:v>
                </c:pt>
                <c:pt idx="2636">
                  <c:v>10.777799999999999</c:v>
                </c:pt>
                <c:pt idx="2637">
                  <c:v>10.805</c:v>
                </c:pt>
                <c:pt idx="2638">
                  <c:v>10.869</c:v>
                </c:pt>
                <c:pt idx="2639">
                  <c:v>10.917400000000001</c:v>
                </c:pt>
                <c:pt idx="2640">
                  <c:v>10.993</c:v>
                </c:pt>
                <c:pt idx="2641">
                  <c:v>10.919499999999999</c:v>
                </c:pt>
                <c:pt idx="2642">
                  <c:v>10.932</c:v>
                </c:pt>
                <c:pt idx="2643">
                  <c:v>10.956</c:v>
                </c:pt>
                <c:pt idx="2644">
                  <c:v>10.848699999999999</c:v>
                </c:pt>
                <c:pt idx="2645">
                  <c:v>10.805</c:v>
                </c:pt>
                <c:pt idx="2646">
                  <c:v>10.7613</c:v>
                </c:pt>
                <c:pt idx="2647">
                  <c:v>10.661</c:v>
                </c:pt>
                <c:pt idx="2648">
                  <c:v>10.740500000000001</c:v>
                </c:pt>
                <c:pt idx="2649">
                  <c:v>10.733000000000001</c:v>
                </c:pt>
                <c:pt idx="2650">
                  <c:v>10.8108</c:v>
                </c:pt>
                <c:pt idx="2651">
                  <c:v>10.775</c:v>
                </c:pt>
                <c:pt idx="2652">
                  <c:v>10.727</c:v>
                </c:pt>
                <c:pt idx="2653">
                  <c:v>10.829499999999999</c:v>
                </c:pt>
                <c:pt idx="2654">
                  <c:v>10.788600000000001</c:v>
                </c:pt>
                <c:pt idx="2655">
                  <c:v>10.794</c:v>
                </c:pt>
                <c:pt idx="2656">
                  <c:v>10.759499999999999</c:v>
                </c:pt>
                <c:pt idx="2657">
                  <c:v>10.775</c:v>
                </c:pt>
                <c:pt idx="2658">
                  <c:v>10.81</c:v>
                </c:pt>
                <c:pt idx="2659">
                  <c:v>10.7722</c:v>
                </c:pt>
                <c:pt idx="2660">
                  <c:v>10.802300000000001</c:v>
                </c:pt>
                <c:pt idx="2661">
                  <c:v>10.749000000000001</c:v>
                </c:pt>
                <c:pt idx="2662">
                  <c:v>10.765000000000001</c:v>
                </c:pt>
                <c:pt idx="2663">
                  <c:v>10.8438</c:v>
                </c:pt>
                <c:pt idx="2664">
                  <c:v>10.785500000000001</c:v>
                </c:pt>
                <c:pt idx="2665">
                  <c:v>10.837999999999999</c:v>
                </c:pt>
                <c:pt idx="2666">
                  <c:v>10.827299999999999</c:v>
                </c:pt>
                <c:pt idx="2667">
                  <c:v>10.833</c:v>
                </c:pt>
                <c:pt idx="2668">
                  <c:v>10.910299999999999</c:v>
                </c:pt>
                <c:pt idx="2669">
                  <c:v>10.909599999999999</c:v>
                </c:pt>
                <c:pt idx="2670">
                  <c:v>10.9323</c:v>
                </c:pt>
                <c:pt idx="2671">
                  <c:v>10.970499999999999</c:v>
                </c:pt>
                <c:pt idx="2672">
                  <c:v>10.877000000000001</c:v>
                </c:pt>
                <c:pt idx="2673">
                  <c:v>10.948</c:v>
                </c:pt>
                <c:pt idx="2674">
                  <c:v>10.927899999999999</c:v>
                </c:pt>
                <c:pt idx="2675">
                  <c:v>10.9755</c:v>
                </c:pt>
                <c:pt idx="2676">
                  <c:v>10.961</c:v>
                </c:pt>
                <c:pt idx="2677">
                  <c:v>10.936999999999999</c:v>
                </c:pt>
                <c:pt idx="2678">
                  <c:v>10.952999999999999</c:v>
                </c:pt>
                <c:pt idx="2679">
                  <c:v>10.972</c:v>
                </c:pt>
                <c:pt idx="2680">
                  <c:v>10.981299999999999</c:v>
                </c:pt>
                <c:pt idx="2681">
                  <c:v>10.97</c:v>
                </c:pt>
                <c:pt idx="2682">
                  <c:v>10.941000000000001</c:v>
                </c:pt>
                <c:pt idx="2683">
                  <c:v>10.989000000000001</c:v>
                </c:pt>
                <c:pt idx="2684">
                  <c:v>11.014799999999999</c:v>
                </c:pt>
                <c:pt idx="2685">
                  <c:v>10.9978</c:v>
                </c:pt>
                <c:pt idx="2686">
                  <c:v>10.970800000000001</c:v>
                </c:pt>
                <c:pt idx="2687">
                  <c:v>10.942</c:v>
                </c:pt>
                <c:pt idx="2688">
                  <c:v>10.989599999999999</c:v>
                </c:pt>
                <c:pt idx="2689">
                  <c:v>10.9955</c:v>
                </c:pt>
                <c:pt idx="2690">
                  <c:v>10.930999999999999</c:v>
                </c:pt>
                <c:pt idx="2691">
                  <c:v>11.0105</c:v>
                </c:pt>
                <c:pt idx="2692">
                  <c:v>10.997</c:v>
                </c:pt>
                <c:pt idx="2693">
                  <c:v>11.0168</c:v>
                </c:pt>
                <c:pt idx="2694">
                  <c:v>11.058199999999999</c:v>
                </c:pt>
                <c:pt idx="2695">
                  <c:v>11.0562</c:v>
                </c:pt>
                <c:pt idx="2696">
                  <c:v>10.978</c:v>
                </c:pt>
                <c:pt idx="2697">
                  <c:v>10.974</c:v>
                </c:pt>
                <c:pt idx="2698">
                  <c:v>10.9777</c:v>
                </c:pt>
                <c:pt idx="2699">
                  <c:v>11.0008</c:v>
                </c:pt>
                <c:pt idx="2700">
                  <c:v>11.096</c:v>
                </c:pt>
                <c:pt idx="2701">
                  <c:v>11.1333</c:v>
                </c:pt>
                <c:pt idx="2702">
                  <c:v>11.192299999999999</c:v>
                </c:pt>
                <c:pt idx="2703">
                  <c:v>11.144299999999999</c:v>
                </c:pt>
                <c:pt idx="2704">
                  <c:v>11.135300000000001</c:v>
                </c:pt>
                <c:pt idx="2705">
                  <c:v>11.18</c:v>
                </c:pt>
                <c:pt idx="2706">
                  <c:v>11.124000000000001</c:v>
                </c:pt>
                <c:pt idx="2707">
                  <c:v>11.068</c:v>
                </c:pt>
                <c:pt idx="2708">
                  <c:v>11.151</c:v>
                </c:pt>
                <c:pt idx="2709">
                  <c:v>11.189299999999999</c:v>
                </c:pt>
                <c:pt idx="2710">
                  <c:v>11.121</c:v>
                </c:pt>
                <c:pt idx="2711">
                  <c:v>11.162000000000001</c:v>
                </c:pt>
                <c:pt idx="2712">
                  <c:v>11.128</c:v>
                </c:pt>
                <c:pt idx="2713">
                  <c:v>11.1595</c:v>
                </c:pt>
                <c:pt idx="2714">
                  <c:v>11.1633</c:v>
                </c:pt>
                <c:pt idx="2715">
                  <c:v>11.175000000000001</c:v>
                </c:pt>
                <c:pt idx="2716">
                  <c:v>11.064500000000001</c:v>
                </c:pt>
                <c:pt idx="2717">
                  <c:v>10.978999999999999</c:v>
                </c:pt>
                <c:pt idx="2718">
                  <c:v>11.0023</c:v>
                </c:pt>
                <c:pt idx="2719">
                  <c:v>10.978999999999999</c:v>
                </c:pt>
                <c:pt idx="2720">
                  <c:v>10.984500000000001</c:v>
                </c:pt>
                <c:pt idx="2721">
                  <c:v>10.965999999999999</c:v>
                </c:pt>
                <c:pt idx="2722">
                  <c:v>10.943</c:v>
                </c:pt>
                <c:pt idx="2723">
                  <c:v>10.97</c:v>
                </c:pt>
                <c:pt idx="2724">
                  <c:v>10.9145</c:v>
                </c:pt>
                <c:pt idx="2725">
                  <c:v>10.941800000000001</c:v>
                </c:pt>
                <c:pt idx="2726">
                  <c:v>11.0345</c:v>
                </c:pt>
                <c:pt idx="2727">
                  <c:v>10.906000000000001</c:v>
                </c:pt>
                <c:pt idx="2728">
                  <c:v>10.933400000000001</c:v>
                </c:pt>
                <c:pt idx="2729">
                  <c:v>10.9693</c:v>
                </c:pt>
                <c:pt idx="2730">
                  <c:v>10.9251</c:v>
                </c:pt>
                <c:pt idx="2731">
                  <c:v>10.9048</c:v>
                </c:pt>
                <c:pt idx="2732">
                  <c:v>10.955</c:v>
                </c:pt>
                <c:pt idx="2733">
                  <c:v>10.963200000000001</c:v>
                </c:pt>
                <c:pt idx="2734">
                  <c:v>10.9925</c:v>
                </c:pt>
                <c:pt idx="2735">
                  <c:v>11.0245</c:v>
                </c:pt>
                <c:pt idx="2736">
                  <c:v>11.079499999999999</c:v>
                </c:pt>
                <c:pt idx="2737">
                  <c:v>10.997</c:v>
                </c:pt>
                <c:pt idx="2738">
                  <c:v>11.041700000000001</c:v>
                </c:pt>
                <c:pt idx="2739">
                  <c:v>10.9161</c:v>
                </c:pt>
                <c:pt idx="2740">
                  <c:v>10.9375</c:v>
                </c:pt>
                <c:pt idx="2741">
                  <c:v>10.9352</c:v>
                </c:pt>
                <c:pt idx="2742">
                  <c:v>10.837999999999999</c:v>
                </c:pt>
                <c:pt idx="2743">
                  <c:v>10.9177</c:v>
                </c:pt>
                <c:pt idx="2744">
                  <c:v>10.941800000000001</c:v>
                </c:pt>
                <c:pt idx="2745">
                  <c:v>10.9519</c:v>
                </c:pt>
                <c:pt idx="2746">
                  <c:v>10.9603</c:v>
                </c:pt>
                <c:pt idx="2747">
                  <c:v>10.93</c:v>
                </c:pt>
                <c:pt idx="2748">
                  <c:v>10.997999999999999</c:v>
                </c:pt>
                <c:pt idx="2749">
                  <c:v>10.968500000000001</c:v>
                </c:pt>
                <c:pt idx="2750">
                  <c:v>11.002000000000001</c:v>
                </c:pt>
                <c:pt idx="2751">
                  <c:v>10.939299999999999</c:v>
                </c:pt>
                <c:pt idx="2752">
                  <c:v>10.912000000000001</c:v>
                </c:pt>
                <c:pt idx="2753">
                  <c:v>10.865</c:v>
                </c:pt>
                <c:pt idx="2754">
                  <c:v>10.83</c:v>
                </c:pt>
                <c:pt idx="2755">
                  <c:v>10.7605</c:v>
                </c:pt>
                <c:pt idx="2756">
                  <c:v>10.803000000000001</c:v>
                </c:pt>
                <c:pt idx="2757">
                  <c:v>10.75</c:v>
                </c:pt>
                <c:pt idx="2758">
                  <c:v>10.85</c:v>
                </c:pt>
                <c:pt idx="2759">
                  <c:v>10.890499999999999</c:v>
                </c:pt>
                <c:pt idx="2760">
                  <c:v>10.8758</c:v>
                </c:pt>
                <c:pt idx="2761">
                  <c:v>10.81</c:v>
                </c:pt>
                <c:pt idx="2762">
                  <c:v>10.81</c:v>
                </c:pt>
                <c:pt idx="2763">
                  <c:v>10.861000000000001</c:v>
                </c:pt>
                <c:pt idx="2764">
                  <c:v>10.8285</c:v>
                </c:pt>
                <c:pt idx="2765">
                  <c:v>10.8255</c:v>
                </c:pt>
                <c:pt idx="2766">
                  <c:v>10.807700000000001</c:v>
                </c:pt>
                <c:pt idx="2767">
                  <c:v>10.72</c:v>
                </c:pt>
                <c:pt idx="2768">
                  <c:v>10.7697</c:v>
                </c:pt>
                <c:pt idx="2769">
                  <c:v>10.8415</c:v>
                </c:pt>
                <c:pt idx="2770">
                  <c:v>10.836</c:v>
                </c:pt>
                <c:pt idx="2771">
                  <c:v>10.787000000000001</c:v>
                </c:pt>
                <c:pt idx="2772">
                  <c:v>10.802</c:v>
                </c:pt>
                <c:pt idx="2773">
                  <c:v>10.881</c:v>
                </c:pt>
                <c:pt idx="2774">
                  <c:v>10.827</c:v>
                </c:pt>
                <c:pt idx="2775">
                  <c:v>10.8565</c:v>
                </c:pt>
                <c:pt idx="2776">
                  <c:v>10.926</c:v>
                </c:pt>
                <c:pt idx="2777">
                  <c:v>10.936999999999999</c:v>
                </c:pt>
                <c:pt idx="2778">
                  <c:v>10.962</c:v>
                </c:pt>
                <c:pt idx="2779">
                  <c:v>11</c:v>
                </c:pt>
                <c:pt idx="2780">
                  <c:v>11.023</c:v>
                </c:pt>
                <c:pt idx="2781">
                  <c:v>11.085699999999999</c:v>
                </c:pt>
                <c:pt idx="2782">
                  <c:v>10.974</c:v>
                </c:pt>
                <c:pt idx="2783">
                  <c:v>10.9633</c:v>
                </c:pt>
                <c:pt idx="2784">
                  <c:v>10.955</c:v>
                </c:pt>
                <c:pt idx="2785">
                  <c:v>10.942</c:v>
                </c:pt>
                <c:pt idx="2786">
                  <c:v>10.972</c:v>
                </c:pt>
                <c:pt idx="2787">
                  <c:v>10.919</c:v>
                </c:pt>
                <c:pt idx="2788">
                  <c:v>10.9002</c:v>
                </c:pt>
                <c:pt idx="2789">
                  <c:v>10.8253</c:v>
                </c:pt>
                <c:pt idx="2790">
                  <c:v>10.8408</c:v>
                </c:pt>
                <c:pt idx="2791">
                  <c:v>10.863300000000001</c:v>
                </c:pt>
                <c:pt idx="2792">
                  <c:v>10.868</c:v>
                </c:pt>
                <c:pt idx="2793">
                  <c:v>10.917</c:v>
                </c:pt>
                <c:pt idx="2794">
                  <c:v>10.818</c:v>
                </c:pt>
                <c:pt idx="2795">
                  <c:v>10.81</c:v>
                </c:pt>
                <c:pt idx="2796">
                  <c:v>10.794</c:v>
                </c:pt>
                <c:pt idx="2797">
                  <c:v>10.755000000000001</c:v>
                </c:pt>
                <c:pt idx="2798">
                  <c:v>10.8552</c:v>
                </c:pt>
                <c:pt idx="2799">
                  <c:v>10.800700000000001</c:v>
                </c:pt>
                <c:pt idx="2800">
                  <c:v>10.7453</c:v>
                </c:pt>
                <c:pt idx="2801">
                  <c:v>10.7827</c:v>
                </c:pt>
                <c:pt idx="2802">
                  <c:v>10.657999999999999</c:v>
                </c:pt>
                <c:pt idx="2803">
                  <c:v>10.7155</c:v>
                </c:pt>
                <c:pt idx="2804">
                  <c:v>10.734</c:v>
                </c:pt>
                <c:pt idx="2805">
                  <c:v>10.81</c:v>
                </c:pt>
                <c:pt idx="2806">
                  <c:v>10.84</c:v>
                </c:pt>
                <c:pt idx="2807">
                  <c:v>10.772</c:v>
                </c:pt>
                <c:pt idx="2808">
                  <c:v>10.749000000000001</c:v>
                </c:pt>
                <c:pt idx="2809">
                  <c:v>10.83</c:v>
                </c:pt>
                <c:pt idx="2810">
                  <c:v>10.82</c:v>
                </c:pt>
                <c:pt idx="2811">
                  <c:v>10.821999999999999</c:v>
                </c:pt>
                <c:pt idx="2812">
                  <c:v>10.826000000000001</c:v>
                </c:pt>
                <c:pt idx="2813">
                  <c:v>10.891</c:v>
                </c:pt>
                <c:pt idx="2814">
                  <c:v>10.9855</c:v>
                </c:pt>
                <c:pt idx="2815">
                  <c:v>11.013</c:v>
                </c:pt>
                <c:pt idx="2816">
                  <c:v>11.067</c:v>
                </c:pt>
                <c:pt idx="2817">
                  <c:v>11.01</c:v>
                </c:pt>
                <c:pt idx="2818">
                  <c:v>11.003</c:v>
                </c:pt>
                <c:pt idx="2819">
                  <c:v>11.006</c:v>
                </c:pt>
                <c:pt idx="2820">
                  <c:v>11.032999999999999</c:v>
                </c:pt>
                <c:pt idx="2821">
                  <c:v>10.922000000000001</c:v>
                </c:pt>
                <c:pt idx="2822">
                  <c:v>10.932</c:v>
                </c:pt>
                <c:pt idx="2823">
                  <c:v>10.9915</c:v>
                </c:pt>
                <c:pt idx="2824">
                  <c:v>11.018000000000001</c:v>
                </c:pt>
                <c:pt idx="2825">
                  <c:v>10.996</c:v>
                </c:pt>
                <c:pt idx="2826">
                  <c:v>11.050800000000001</c:v>
                </c:pt>
                <c:pt idx="2827">
                  <c:v>11.021000000000001</c:v>
                </c:pt>
                <c:pt idx="2828">
                  <c:v>11.055999999999999</c:v>
                </c:pt>
                <c:pt idx="2829">
                  <c:v>10.948499999999999</c:v>
                </c:pt>
                <c:pt idx="2830">
                  <c:v>10.945</c:v>
                </c:pt>
                <c:pt idx="2831">
                  <c:v>10.896800000000001</c:v>
                </c:pt>
                <c:pt idx="2832">
                  <c:v>10.897</c:v>
                </c:pt>
                <c:pt idx="2833">
                  <c:v>10.962</c:v>
                </c:pt>
                <c:pt idx="2834">
                  <c:v>10.9725</c:v>
                </c:pt>
                <c:pt idx="2835">
                  <c:v>10.993499999999999</c:v>
                </c:pt>
                <c:pt idx="2836">
                  <c:v>11.063499999999999</c:v>
                </c:pt>
                <c:pt idx="2837">
                  <c:v>10.975</c:v>
                </c:pt>
                <c:pt idx="2838">
                  <c:v>10.993</c:v>
                </c:pt>
                <c:pt idx="2839">
                  <c:v>10.970499999999999</c:v>
                </c:pt>
                <c:pt idx="2840">
                  <c:v>10.840999999999999</c:v>
                </c:pt>
                <c:pt idx="2841">
                  <c:v>10.8398</c:v>
                </c:pt>
                <c:pt idx="2842">
                  <c:v>10.8</c:v>
                </c:pt>
                <c:pt idx="2843">
                  <c:v>10.9055</c:v>
                </c:pt>
                <c:pt idx="2844">
                  <c:v>10.873799999999999</c:v>
                </c:pt>
                <c:pt idx="2845">
                  <c:v>10.848000000000001</c:v>
                </c:pt>
                <c:pt idx="2846">
                  <c:v>10.8675</c:v>
                </c:pt>
                <c:pt idx="2847">
                  <c:v>10.945</c:v>
                </c:pt>
                <c:pt idx="2848">
                  <c:v>10.914</c:v>
                </c:pt>
                <c:pt idx="2849">
                  <c:v>10.9133</c:v>
                </c:pt>
                <c:pt idx="2850">
                  <c:v>10.830500000000001</c:v>
                </c:pt>
                <c:pt idx="2851">
                  <c:v>10.7776</c:v>
                </c:pt>
                <c:pt idx="2852">
                  <c:v>10.815</c:v>
                </c:pt>
                <c:pt idx="2853">
                  <c:v>10.7859</c:v>
                </c:pt>
                <c:pt idx="2854">
                  <c:v>10.765499999999999</c:v>
                </c:pt>
                <c:pt idx="2855">
                  <c:v>10.756</c:v>
                </c:pt>
                <c:pt idx="2856">
                  <c:v>10.843</c:v>
                </c:pt>
                <c:pt idx="2857">
                  <c:v>10.766999999999999</c:v>
                </c:pt>
                <c:pt idx="2858">
                  <c:v>10.829000000000001</c:v>
                </c:pt>
                <c:pt idx="2859">
                  <c:v>10.829000000000001</c:v>
                </c:pt>
                <c:pt idx="2860">
                  <c:v>10.861000000000001</c:v>
                </c:pt>
                <c:pt idx="2861">
                  <c:v>10.8765</c:v>
                </c:pt>
                <c:pt idx="2862">
                  <c:v>10.840999999999999</c:v>
                </c:pt>
                <c:pt idx="2863">
                  <c:v>10.9505</c:v>
                </c:pt>
                <c:pt idx="2864">
                  <c:v>10.91</c:v>
                </c:pt>
                <c:pt idx="2865">
                  <c:v>11.023</c:v>
                </c:pt>
                <c:pt idx="2866">
                  <c:v>10.941000000000001</c:v>
                </c:pt>
                <c:pt idx="2867">
                  <c:v>10.847</c:v>
                </c:pt>
                <c:pt idx="2868">
                  <c:v>10.882999999999999</c:v>
                </c:pt>
                <c:pt idx="2869">
                  <c:v>10.937900000000001</c:v>
                </c:pt>
                <c:pt idx="2870">
                  <c:v>10.877000000000001</c:v>
                </c:pt>
                <c:pt idx="2871">
                  <c:v>10.874000000000001</c:v>
                </c:pt>
                <c:pt idx="2872">
                  <c:v>10.86</c:v>
                </c:pt>
                <c:pt idx="2873">
                  <c:v>10.855</c:v>
                </c:pt>
                <c:pt idx="2874">
                  <c:v>10.8643</c:v>
                </c:pt>
                <c:pt idx="2875">
                  <c:v>10.906000000000001</c:v>
                </c:pt>
                <c:pt idx="2876">
                  <c:v>10.9788</c:v>
                </c:pt>
                <c:pt idx="2877">
                  <c:v>10.98</c:v>
                </c:pt>
                <c:pt idx="2878">
                  <c:v>11.025499999999999</c:v>
                </c:pt>
                <c:pt idx="2879">
                  <c:v>11.038</c:v>
                </c:pt>
                <c:pt idx="2880">
                  <c:v>10.944000000000001</c:v>
                </c:pt>
                <c:pt idx="2881">
                  <c:v>10.981</c:v>
                </c:pt>
                <c:pt idx="2882">
                  <c:v>10.981999999999999</c:v>
                </c:pt>
                <c:pt idx="2883">
                  <c:v>11.023</c:v>
                </c:pt>
                <c:pt idx="2884">
                  <c:v>11.180899999999999</c:v>
                </c:pt>
                <c:pt idx="2885">
                  <c:v>11.0535</c:v>
                </c:pt>
                <c:pt idx="2886">
                  <c:v>11.077</c:v>
                </c:pt>
                <c:pt idx="2887">
                  <c:v>11.238</c:v>
                </c:pt>
                <c:pt idx="2888">
                  <c:v>11.3025</c:v>
                </c:pt>
                <c:pt idx="2889">
                  <c:v>11.349</c:v>
                </c:pt>
                <c:pt idx="2890">
                  <c:v>11.430999999999999</c:v>
                </c:pt>
                <c:pt idx="2891">
                  <c:v>11.476000000000001</c:v>
                </c:pt>
                <c:pt idx="2892">
                  <c:v>11.391</c:v>
                </c:pt>
                <c:pt idx="2893">
                  <c:v>11.442</c:v>
                </c:pt>
                <c:pt idx="2894">
                  <c:v>11.364000000000001</c:v>
                </c:pt>
                <c:pt idx="2895">
                  <c:v>11.436999999999999</c:v>
                </c:pt>
                <c:pt idx="2896">
                  <c:v>11.407</c:v>
                </c:pt>
                <c:pt idx="2897">
                  <c:v>11.382</c:v>
                </c:pt>
                <c:pt idx="2898">
                  <c:v>11.3817</c:v>
                </c:pt>
                <c:pt idx="2899">
                  <c:v>11.422000000000001</c:v>
                </c:pt>
                <c:pt idx="2900">
                  <c:v>11.464</c:v>
                </c:pt>
                <c:pt idx="2901">
                  <c:v>11.412000000000001</c:v>
                </c:pt>
                <c:pt idx="2902">
                  <c:v>11.334</c:v>
                </c:pt>
                <c:pt idx="2903">
                  <c:v>11.396000000000001</c:v>
                </c:pt>
                <c:pt idx="2904">
                  <c:v>11.324999999999999</c:v>
                </c:pt>
                <c:pt idx="2905">
                  <c:v>11.275</c:v>
                </c:pt>
                <c:pt idx="2906">
                  <c:v>11.324999999999999</c:v>
                </c:pt>
                <c:pt idx="2907">
                  <c:v>11.301</c:v>
                </c:pt>
                <c:pt idx="2908">
                  <c:v>11.221</c:v>
                </c:pt>
                <c:pt idx="2909">
                  <c:v>11.282</c:v>
                </c:pt>
                <c:pt idx="2910">
                  <c:v>11.295</c:v>
                </c:pt>
                <c:pt idx="2911">
                  <c:v>11.162000000000001</c:v>
                </c:pt>
                <c:pt idx="2912">
                  <c:v>11.095000000000001</c:v>
                </c:pt>
                <c:pt idx="2913">
                  <c:v>11.114000000000001</c:v>
                </c:pt>
                <c:pt idx="2914">
                  <c:v>11.1995</c:v>
                </c:pt>
                <c:pt idx="2915">
                  <c:v>11.361700000000001</c:v>
                </c:pt>
                <c:pt idx="2916">
                  <c:v>11.244</c:v>
                </c:pt>
                <c:pt idx="2917">
                  <c:v>11.138</c:v>
                </c:pt>
                <c:pt idx="2918">
                  <c:v>11.150499999999999</c:v>
                </c:pt>
                <c:pt idx="2919">
                  <c:v>11.170999999999999</c:v>
                </c:pt>
                <c:pt idx="2920">
                  <c:v>11.005000000000001</c:v>
                </c:pt>
                <c:pt idx="2921">
                  <c:v>11.1295</c:v>
                </c:pt>
                <c:pt idx="2922">
                  <c:v>11.005000000000001</c:v>
                </c:pt>
                <c:pt idx="2923">
                  <c:v>10.88</c:v>
                </c:pt>
                <c:pt idx="2924">
                  <c:v>10.8405</c:v>
                </c:pt>
                <c:pt idx="2925">
                  <c:v>10.863</c:v>
                </c:pt>
                <c:pt idx="2926">
                  <c:v>10.907</c:v>
                </c:pt>
                <c:pt idx="2927">
                  <c:v>10.936999999999999</c:v>
                </c:pt>
                <c:pt idx="2928">
                  <c:v>10.971</c:v>
                </c:pt>
                <c:pt idx="2929">
                  <c:v>10.9825</c:v>
                </c:pt>
                <c:pt idx="2930">
                  <c:v>10.972300000000001</c:v>
                </c:pt>
                <c:pt idx="2931">
                  <c:v>11.058</c:v>
                </c:pt>
                <c:pt idx="2932">
                  <c:v>11.034000000000001</c:v>
                </c:pt>
                <c:pt idx="2933">
                  <c:v>11.101100000000001</c:v>
                </c:pt>
                <c:pt idx="2934">
                  <c:v>11.117000000000001</c:v>
                </c:pt>
                <c:pt idx="2935">
                  <c:v>11.14</c:v>
                </c:pt>
                <c:pt idx="2936">
                  <c:v>11.053000000000001</c:v>
                </c:pt>
                <c:pt idx="2937">
                  <c:v>11.022</c:v>
                </c:pt>
                <c:pt idx="2938">
                  <c:v>11.036</c:v>
                </c:pt>
                <c:pt idx="2939">
                  <c:v>10.944000000000001</c:v>
                </c:pt>
                <c:pt idx="2940">
                  <c:v>10.923</c:v>
                </c:pt>
                <c:pt idx="2941">
                  <c:v>11.026</c:v>
                </c:pt>
                <c:pt idx="2942">
                  <c:v>11.052</c:v>
                </c:pt>
                <c:pt idx="2943">
                  <c:v>11.077999999999999</c:v>
                </c:pt>
                <c:pt idx="2944">
                  <c:v>11.03</c:v>
                </c:pt>
                <c:pt idx="2945">
                  <c:v>11.016999999999999</c:v>
                </c:pt>
                <c:pt idx="2946">
                  <c:v>11.087</c:v>
                </c:pt>
                <c:pt idx="2947">
                  <c:v>11.119</c:v>
                </c:pt>
                <c:pt idx="2948">
                  <c:v>11.077999999999999</c:v>
                </c:pt>
                <c:pt idx="2949">
                  <c:v>10.997999999999999</c:v>
                </c:pt>
                <c:pt idx="2950">
                  <c:v>10.920999999999999</c:v>
                </c:pt>
                <c:pt idx="2951">
                  <c:v>10.8332</c:v>
                </c:pt>
                <c:pt idx="2952">
                  <c:v>10.866</c:v>
                </c:pt>
                <c:pt idx="2953">
                  <c:v>10.904999999999999</c:v>
                </c:pt>
                <c:pt idx="2954">
                  <c:v>10.939</c:v>
                </c:pt>
                <c:pt idx="2955">
                  <c:v>11.007300000000001</c:v>
                </c:pt>
                <c:pt idx="2956">
                  <c:v>10.962999999999999</c:v>
                </c:pt>
                <c:pt idx="2957">
                  <c:v>10.85</c:v>
                </c:pt>
                <c:pt idx="2958">
                  <c:v>10.9055</c:v>
                </c:pt>
                <c:pt idx="2959">
                  <c:v>10.879</c:v>
                </c:pt>
                <c:pt idx="2960">
                  <c:v>10.843</c:v>
                </c:pt>
                <c:pt idx="2961">
                  <c:v>10.773999999999999</c:v>
                </c:pt>
                <c:pt idx="2962">
                  <c:v>10.651</c:v>
                </c:pt>
                <c:pt idx="2963">
                  <c:v>10.631500000000001</c:v>
                </c:pt>
                <c:pt idx="2964">
                  <c:v>10.648300000000001</c:v>
                </c:pt>
                <c:pt idx="2965">
                  <c:v>10.6675</c:v>
                </c:pt>
                <c:pt idx="2966">
                  <c:v>10.728999999999999</c:v>
                </c:pt>
                <c:pt idx="2967">
                  <c:v>10.67</c:v>
                </c:pt>
                <c:pt idx="2968">
                  <c:v>10.709</c:v>
                </c:pt>
                <c:pt idx="2969">
                  <c:v>10.711499999999999</c:v>
                </c:pt>
                <c:pt idx="2970">
                  <c:v>10.660500000000001</c:v>
                </c:pt>
                <c:pt idx="2971">
                  <c:v>10.6965</c:v>
                </c:pt>
                <c:pt idx="2972">
                  <c:v>10.579000000000001</c:v>
                </c:pt>
                <c:pt idx="2973">
                  <c:v>10.5268</c:v>
                </c:pt>
                <c:pt idx="2974">
                  <c:v>10.471500000000001</c:v>
                </c:pt>
                <c:pt idx="2975">
                  <c:v>10.4803</c:v>
                </c:pt>
                <c:pt idx="2976">
                  <c:v>10.47</c:v>
                </c:pt>
                <c:pt idx="2977">
                  <c:v>10.4795</c:v>
                </c:pt>
                <c:pt idx="2978">
                  <c:v>10.46</c:v>
                </c:pt>
                <c:pt idx="2979">
                  <c:v>10.459</c:v>
                </c:pt>
                <c:pt idx="2980">
                  <c:v>10.473000000000001</c:v>
                </c:pt>
                <c:pt idx="2981">
                  <c:v>10.417999999999999</c:v>
                </c:pt>
                <c:pt idx="2982">
                  <c:v>10.4335</c:v>
                </c:pt>
                <c:pt idx="2983">
                  <c:v>10.4755</c:v>
                </c:pt>
                <c:pt idx="2984">
                  <c:v>10.535500000000001</c:v>
                </c:pt>
                <c:pt idx="2985">
                  <c:v>10.510999999999999</c:v>
                </c:pt>
                <c:pt idx="2986">
                  <c:v>10.5495</c:v>
                </c:pt>
                <c:pt idx="2987">
                  <c:v>10.483000000000001</c:v>
                </c:pt>
                <c:pt idx="2988">
                  <c:v>10.477</c:v>
                </c:pt>
                <c:pt idx="2989">
                  <c:v>10.531000000000001</c:v>
                </c:pt>
                <c:pt idx="2990">
                  <c:v>10.551500000000001</c:v>
                </c:pt>
                <c:pt idx="2991">
                  <c:v>10.459</c:v>
                </c:pt>
                <c:pt idx="2992">
                  <c:v>10.491</c:v>
                </c:pt>
                <c:pt idx="2993">
                  <c:v>10.500500000000001</c:v>
                </c:pt>
                <c:pt idx="2994">
                  <c:v>10.436999999999999</c:v>
                </c:pt>
                <c:pt idx="2995">
                  <c:v>10.4405</c:v>
                </c:pt>
                <c:pt idx="2996">
                  <c:v>10.427</c:v>
                </c:pt>
                <c:pt idx="2997">
                  <c:v>10.407999999999999</c:v>
                </c:pt>
                <c:pt idx="2998">
                  <c:v>10.494</c:v>
                </c:pt>
                <c:pt idx="2999">
                  <c:v>10.5055</c:v>
                </c:pt>
                <c:pt idx="3000">
                  <c:v>10.473000000000001</c:v>
                </c:pt>
                <c:pt idx="3001">
                  <c:v>10.529500000000001</c:v>
                </c:pt>
                <c:pt idx="3002">
                  <c:v>10.5443</c:v>
                </c:pt>
                <c:pt idx="3003">
                  <c:v>10.4975</c:v>
                </c:pt>
                <c:pt idx="3004">
                  <c:v>10.5593</c:v>
                </c:pt>
                <c:pt idx="3005">
                  <c:v>10.571999999999999</c:v>
                </c:pt>
                <c:pt idx="3006">
                  <c:v>10.5465</c:v>
                </c:pt>
                <c:pt idx="3007">
                  <c:v>10.553000000000001</c:v>
                </c:pt>
                <c:pt idx="3008">
                  <c:v>10.5763</c:v>
                </c:pt>
                <c:pt idx="3009">
                  <c:v>10.589499999999999</c:v>
                </c:pt>
                <c:pt idx="3010">
                  <c:v>10.624000000000001</c:v>
                </c:pt>
                <c:pt idx="3011">
                  <c:v>10.5755</c:v>
                </c:pt>
                <c:pt idx="3012">
                  <c:v>10.5585</c:v>
                </c:pt>
                <c:pt idx="3013">
                  <c:v>10.631</c:v>
                </c:pt>
                <c:pt idx="3014">
                  <c:v>10.581</c:v>
                </c:pt>
                <c:pt idx="3015">
                  <c:v>10.606</c:v>
                </c:pt>
                <c:pt idx="3016">
                  <c:v>10.632999999999999</c:v>
                </c:pt>
                <c:pt idx="3017">
                  <c:v>10.629</c:v>
                </c:pt>
                <c:pt idx="3018">
                  <c:v>10.653</c:v>
                </c:pt>
                <c:pt idx="3019">
                  <c:v>10.778499999999999</c:v>
                </c:pt>
                <c:pt idx="3020">
                  <c:v>10.749499999999999</c:v>
                </c:pt>
                <c:pt idx="3021">
                  <c:v>10.66</c:v>
                </c:pt>
                <c:pt idx="3022">
                  <c:v>10.677</c:v>
                </c:pt>
                <c:pt idx="3023">
                  <c:v>10.632</c:v>
                </c:pt>
                <c:pt idx="3024">
                  <c:v>10.621</c:v>
                </c:pt>
                <c:pt idx="3025">
                  <c:v>10.666600000000001</c:v>
                </c:pt>
                <c:pt idx="3026">
                  <c:v>10.728</c:v>
                </c:pt>
                <c:pt idx="3027">
                  <c:v>10.744999999999999</c:v>
                </c:pt>
                <c:pt idx="3028">
                  <c:v>10.728</c:v>
                </c:pt>
                <c:pt idx="3029">
                  <c:v>10.7049</c:v>
                </c:pt>
                <c:pt idx="3030">
                  <c:v>10.630599999999999</c:v>
                </c:pt>
                <c:pt idx="3031">
                  <c:v>10.6325</c:v>
                </c:pt>
                <c:pt idx="3032">
                  <c:v>10.64</c:v>
                </c:pt>
                <c:pt idx="3033">
                  <c:v>10.5373</c:v>
                </c:pt>
                <c:pt idx="3034">
                  <c:v>10.465</c:v>
                </c:pt>
                <c:pt idx="3035">
                  <c:v>10.414999999999999</c:v>
                </c:pt>
                <c:pt idx="3036">
                  <c:v>10.436</c:v>
                </c:pt>
                <c:pt idx="3037">
                  <c:v>10.465999999999999</c:v>
                </c:pt>
                <c:pt idx="3038">
                  <c:v>10.49</c:v>
                </c:pt>
                <c:pt idx="3039">
                  <c:v>10.557499999999999</c:v>
                </c:pt>
                <c:pt idx="3040">
                  <c:v>10.5875</c:v>
                </c:pt>
                <c:pt idx="3041">
                  <c:v>10.552300000000001</c:v>
                </c:pt>
                <c:pt idx="3042">
                  <c:v>10.602</c:v>
                </c:pt>
                <c:pt idx="3043">
                  <c:v>10.608499999999999</c:v>
                </c:pt>
                <c:pt idx="3044">
                  <c:v>10.587999999999999</c:v>
                </c:pt>
                <c:pt idx="3045">
                  <c:v>10.624000000000001</c:v>
                </c:pt>
                <c:pt idx="3046">
                  <c:v>10.629</c:v>
                </c:pt>
                <c:pt idx="3047">
                  <c:v>10.6625</c:v>
                </c:pt>
                <c:pt idx="3048">
                  <c:v>10.644</c:v>
                </c:pt>
                <c:pt idx="3049">
                  <c:v>10.6615</c:v>
                </c:pt>
                <c:pt idx="3050">
                  <c:v>10.642799999999999</c:v>
                </c:pt>
                <c:pt idx="3051">
                  <c:v>10.662800000000001</c:v>
                </c:pt>
                <c:pt idx="3052">
                  <c:v>10.63</c:v>
                </c:pt>
                <c:pt idx="3053">
                  <c:v>10.661</c:v>
                </c:pt>
                <c:pt idx="3054">
                  <c:v>10.7285</c:v>
                </c:pt>
                <c:pt idx="3055">
                  <c:v>10.693</c:v>
                </c:pt>
                <c:pt idx="3056">
                  <c:v>10.715</c:v>
                </c:pt>
                <c:pt idx="3057">
                  <c:v>10.734</c:v>
                </c:pt>
                <c:pt idx="3058">
                  <c:v>10.761799999999999</c:v>
                </c:pt>
                <c:pt idx="3059">
                  <c:v>10.737</c:v>
                </c:pt>
                <c:pt idx="3060">
                  <c:v>10.742000000000001</c:v>
                </c:pt>
                <c:pt idx="3061">
                  <c:v>10.757</c:v>
                </c:pt>
                <c:pt idx="3062">
                  <c:v>10.829000000000001</c:v>
                </c:pt>
                <c:pt idx="3063">
                  <c:v>10.9063</c:v>
                </c:pt>
                <c:pt idx="3064">
                  <c:v>10.8955</c:v>
                </c:pt>
                <c:pt idx="3065">
                  <c:v>10.8725</c:v>
                </c:pt>
                <c:pt idx="3066">
                  <c:v>10.8514</c:v>
                </c:pt>
                <c:pt idx="3067">
                  <c:v>10.8728</c:v>
                </c:pt>
                <c:pt idx="3068">
                  <c:v>10.85</c:v>
                </c:pt>
                <c:pt idx="3069">
                  <c:v>10.8405</c:v>
                </c:pt>
                <c:pt idx="3070">
                  <c:v>10.860300000000001</c:v>
                </c:pt>
                <c:pt idx="3071">
                  <c:v>10.842499999999999</c:v>
                </c:pt>
                <c:pt idx="3072">
                  <c:v>10.867000000000001</c:v>
                </c:pt>
                <c:pt idx="3073">
                  <c:v>10.946300000000001</c:v>
                </c:pt>
                <c:pt idx="3074">
                  <c:v>10.932</c:v>
                </c:pt>
                <c:pt idx="3075">
                  <c:v>10.81</c:v>
                </c:pt>
                <c:pt idx="3076">
                  <c:v>10.786</c:v>
                </c:pt>
                <c:pt idx="3077">
                  <c:v>10.791499999999999</c:v>
                </c:pt>
                <c:pt idx="3078">
                  <c:v>10.843999999999999</c:v>
                </c:pt>
                <c:pt idx="3079">
                  <c:v>10.726000000000001</c:v>
                </c:pt>
                <c:pt idx="3080">
                  <c:v>10.715</c:v>
                </c:pt>
                <c:pt idx="3081">
                  <c:v>10.717000000000001</c:v>
                </c:pt>
                <c:pt idx="3082">
                  <c:v>10.755000000000001</c:v>
                </c:pt>
                <c:pt idx="3083">
                  <c:v>10.795500000000001</c:v>
                </c:pt>
                <c:pt idx="3084">
                  <c:v>10.85</c:v>
                </c:pt>
                <c:pt idx="3085">
                  <c:v>10.8825</c:v>
                </c:pt>
                <c:pt idx="3086">
                  <c:v>10.868</c:v>
                </c:pt>
                <c:pt idx="3087">
                  <c:v>10.827</c:v>
                </c:pt>
                <c:pt idx="3088">
                  <c:v>10.816000000000001</c:v>
                </c:pt>
                <c:pt idx="3089">
                  <c:v>10.825799999999999</c:v>
                </c:pt>
                <c:pt idx="3090">
                  <c:v>10.814</c:v>
                </c:pt>
                <c:pt idx="3091">
                  <c:v>10.8415</c:v>
                </c:pt>
                <c:pt idx="3092">
                  <c:v>10.794</c:v>
                </c:pt>
                <c:pt idx="3093">
                  <c:v>10.815</c:v>
                </c:pt>
                <c:pt idx="3094">
                  <c:v>10.8005</c:v>
                </c:pt>
                <c:pt idx="3095">
                  <c:v>10.6883</c:v>
                </c:pt>
                <c:pt idx="3096">
                  <c:v>10.691000000000001</c:v>
                </c:pt>
                <c:pt idx="3097">
                  <c:v>10.7295</c:v>
                </c:pt>
                <c:pt idx="3098">
                  <c:v>10.739000000000001</c:v>
                </c:pt>
                <c:pt idx="3099">
                  <c:v>10.673999999999999</c:v>
                </c:pt>
                <c:pt idx="3100">
                  <c:v>10.660500000000001</c:v>
                </c:pt>
                <c:pt idx="3101">
                  <c:v>10.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0C0-48AA-8C8C-97E2D54D54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40383160"/>
        <c:axId val="1040383552"/>
      </c:lineChart>
      <c:dateAx>
        <c:axId val="1040383160"/>
        <c:scaling>
          <c:orientation val="minMax"/>
        </c:scaling>
        <c:delete val="0"/>
        <c:axPos val="b"/>
        <c:numFmt formatCode="dd\-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40383552"/>
        <c:crosses val="autoZero"/>
        <c:auto val="1"/>
        <c:lblOffset val="100"/>
        <c:baseTimeUnit val="days"/>
      </c:dateAx>
      <c:valAx>
        <c:axId val="10403835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403831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Commodities (Metale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modities!$B$1</c:f>
              <c:strCache>
                <c:ptCount val="1"/>
                <c:pt idx="0">
                  <c:v>LBMA/GOL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commodities!$A$2:$A$3020</c:f>
              <c:numCache>
                <c:formatCode>dd\-mmm\-yy;@</c:formatCode>
                <c:ptCount val="3019"/>
                <c:pt idx="0">
                  <c:v>42982</c:v>
                </c:pt>
                <c:pt idx="1">
                  <c:v>42979</c:v>
                </c:pt>
                <c:pt idx="2">
                  <c:v>42978</c:v>
                </c:pt>
                <c:pt idx="3">
                  <c:v>42977</c:v>
                </c:pt>
                <c:pt idx="4">
                  <c:v>42976</c:v>
                </c:pt>
                <c:pt idx="5">
                  <c:v>42972</c:v>
                </c:pt>
                <c:pt idx="6">
                  <c:v>42971</c:v>
                </c:pt>
                <c:pt idx="7">
                  <c:v>42970</c:v>
                </c:pt>
                <c:pt idx="8">
                  <c:v>42969</c:v>
                </c:pt>
                <c:pt idx="9">
                  <c:v>42968</c:v>
                </c:pt>
                <c:pt idx="10">
                  <c:v>42965</c:v>
                </c:pt>
                <c:pt idx="11">
                  <c:v>42964</c:v>
                </c:pt>
                <c:pt idx="12">
                  <c:v>42963</c:v>
                </c:pt>
                <c:pt idx="13">
                  <c:v>42962</c:v>
                </c:pt>
                <c:pt idx="14">
                  <c:v>42961</c:v>
                </c:pt>
                <c:pt idx="15">
                  <c:v>42958</c:v>
                </c:pt>
                <c:pt idx="16">
                  <c:v>42957</c:v>
                </c:pt>
                <c:pt idx="17">
                  <c:v>42956</c:v>
                </c:pt>
                <c:pt idx="18">
                  <c:v>42955</c:v>
                </c:pt>
                <c:pt idx="19">
                  <c:v>42954</c:v>
                </c:pt>
                <c:pt idx="20">
                  <c:v>42951</c:v>
                </c:pt>
                <c:pt idx="21">
                  <c:v>42950</c:v>
                </c:pt>
                <c:pt idx="22">
                  <c:v>42949</c:v>
                </c:pt>
                <c:pt idx="23">
                  <c:v>42948</c:v>
                </c:pt>
                <c:pt idx="24">
                  <c:v>42947</c:v>
                </c:pt>
                <c:pt idx="25">
                  <c:v>42944</c:v>
                </c:pt>
                <c:pt idx="26">
                  <c:v>42943</c:v>
                </c:pt>
                <c:pt idx="27">
                  <c:v>42942</c:v>
                </c:pt>
                <c:pt idx="28">
                  <c:v>42941</c:v>
                </c:pt>
                <c:pt idx="29">
                  <c:v>42940</c:v>
                </c:pt>
                <c:pt idx="30">
                  <c:v>42937</c:v>
                </c:pt>
                <c:pt idx="31">
                  <c:v>42936</c:v>
                </c:pt>
                <c:pt idx="32">
                  <c:v>42935</c:v>
                </c:pt>
                <c:pt idx="33">
                  <c:v>42934</c:v>
                </c:pt>
                <c:pt idx="34">
                  <c:v>42933</c:v>
                </c:pt>
                <c:pt idx="35">
                  <c:v>42930</c:v>
                </c:pt>
                <c:pt idx="36">
                  <c:v>42929</c:v>
                </c:pt>
                <c:pt idx="37">
                  <c:v>42928</c:v>
                </c:pt>
                <c:pt idx="38">
                  <c:v>42927</c:v>
                </c:pt>
                <c:pt idx="39">
                  <c:v>42926</c:v>
                </c:pt>
                <c:pt idx="40">
                  <c:v>42923</c:v>
                </c:pt>
                <c:pt idx="41">
                  <c:v>42922</c:v>
                </c:pt>
                <c:pt idx="42">
                  <c:v>42921</c:v>
                </c:pt>
                <c:pt idx="43">
                  <c:v>42920</c:v>
                </c:pt>
                <c:pt idx="44">
                  <c:v>42919</c:v>
                </c:pt>
                <c:pt idx="45">
                  <c:v>42916</c:v>
                </c:pt>
                <c:pt idx="46">
                  <c:v>42915</c:v>
                </c:pt>
                <c:pt idx="47">
                  <c:v>42914</c:v>
                </c:pt>
                <c:pt idx="48">
                  <c:v>42913</c:v>
                </c:pt>
                <c:pt idx="49">
                  <c:v>42912</c:v>
                </c:pt>
                <c:pt idx="50">
                  <c:v>42909</c:v>
                </c:pt>
                <c:pt idx="51">
                  <c:v>42908</c:v>
                </c:pt>
                <c:pt idx="52">
                  <c:v>42907</c:v>
                </c:pt>
                <c:pt idx="53">
                  <c:v>42906</c:v>
                </c:pt>
                <c:pt idx="54">
                  <c:v>42905</c:v>
                </c:pt>
                <c:pt idx="55">
                  <c:v>42902</c:v>
                </c:pt>
                <c:pt idx="56">
                  <c:v>42901</c:v>
                </c:pt>
                <c:pt idx="57">
                  <c:v>42900</c:v>
                </c:pt>
                <c:pt idx="58">
                  <c:v>42899</c:v>
                </c:pt>
                <c:pt idx="59">
                  <c:v>42898</c:v>
                </c:pt>
                <c:pt idx="60">
                  <c:v>42895</c:v>
                </c:pt>
                <c:pt idx="61">
                  <c:v>42894</c:v>
                </c:pt>
                <c:pt idx="62">
                  <c:v>42893</c:v>
                </c:pt>
                <c:pt idx="63">
                  <c:v>42892</c:v>
                </c:pt>
                <c:pt idx="64">
                  <c:v>42891</c:v>
                </c:pt>
                <c:pt idx="65">
                  <c:v>42888</c:v>
                </c:pt>
                <c:pt idx="66">
                  <c:v>42887</c:v>
                </c:pt>
                <c:pt idx="67">
                  <c:v>42886</c:v>
                </c:pt>
                <c:pt idx="68">
                  <c:v>42885</c:v>
                </c:pt>
                <c:pt idx="69">
                  <c:v>42881</c:v>
                </c:pt>
                <c:pt idx="70">
                  <c:v>42880</c:v>
                </c:pt>
                <c:pt idx="71">
                  <c:v>42879</c:v>
                </c:pt>
                <c:pt idx="72">
                  <c:v>42878</c:v>
                </c:pt>
                <c:pt idx="73">
                  <c:v>42877</c:v>
                </c:pt>
                <c:pt idx="74">
                  <c:v>42874</c:v>
                </c:pt>
                <c:pt idx="75">
                  <c:v>42873</c:v>
                </c:pt>
                <c:pt idx="76">
                  <c:v>42872</c:v>
                </c:pt>
                <c:pt idx="77">
                  <c:v>42871</c:v>
                </c:pt>
                <c:pt idx="78">
                  <c:v>42870</c:v>
                </c:pt>
                <c:pt idx="79">
                  <c:v>42867</c:v>
                </c:pt>
                <c:pt idx="80">
                  <c:v>42866</c:v>
                </c:pt>
                <c:pt idx="81">
                  <c:v>42865</c:v>
                </c:pt>
                <c:pt idx="82">
                  <c:v>42864</c:v>
                </c:pt>
                <c:pt idx="83">
                  <c:v>42863</c:v>
                </c:pt>
                <c:pt idx="84">
                  <c:v>42860</c:v>
                </c:pt>
                <c:pt idx="85">
                  <c:v>42859</c:v>
                </c:pt>
                <c:pt idx="86">
                  <c:v>42858</c:v>
                </c:pt>
                <c:pt idx="87">
                  <c:v>42857</c:v>
                </c:pt>
                <c:pt idx="88">
                  <c:v>42853</c:v>
                </c:pt>
                <c:pt idx="89">
                  <c:v>42852</c:v>
                </c:pt>
                <c:pt idx="90">
                  <c:v>42851</c:v>
                </c:pt>
                <c:pt idx="91">
                  <c:v>42850</c:v>
                </c:pt>
                <c:pt idx="92">
                  <c:v>42849</c:v>
                </c:pt>
                <c:pt idx="93">
                  <c:v>42846</c:v>
                </c:pt>
                <c:pt idx="94">
                  <c:v>42845</c:v>
                </c:pt>
                <c:pt idx="95">
                  <c:v>42844</c:v>
                </c:pt>
                <c:pt idx="96">
                  <c:v>42843</c:v>
                </c:pt>
                <c:pt idx="97">
                  <c:v>42838</c:v>
                </c:pt>
                <c:pt idx="98">
                  <c:v>42837</c:v>
                </c:pt>
                <c:pt idx="99">
                  <c:v>42836</c:v>
                </c:pt>
                <c:pt idx="100">
                  <c:v>42835</c:v>
                </c:pt>
                <c:pt idx="101">
                  <c:v>42832</c:v>
                </c:pt>
                <c:pt idx="102">
                  <c:v>42831</c:v>
                </c:pt>
                <c:pt idx="103">
                  <c:v>42830</c:v>
                </c:pt>
                <c:pt idx="104">
                  <c:v>42829</c:v>
                </c:pt>
                <c:pt idx="105">
                  <c:v>42828</c:v>
                </c:pt>
                <c:pt idx="106">
                  <c:v>42825</c:v>
                </c:pt>
                <c:pt idx="107">
                  <c:v>42824</c:v>
                </c:pt>
                <c:pt idx="108">
                  <c:v>42823</c:v>
                </c:pt>
                <c:pt idx="109">
                  <c:v>42822</c:v>
                </c:pt>
                <c:pt idx="110">
                  <c:v>42821</c:v>
                </c:pt>
                <c:pt idx="111">
                  <c:v>42818</c:v>
                </c:pt>
                <c:pt idx="112">
                  <c:v>42817</c:v>
                </c:pt>
                <c:pt idx="113">
                  <c:v>42816</c:v>
                </c:pt>
                <c:pt idx="114">
                  <c:v>42815</c:v>
                </c:pt>
                <c:pt idx="115">
                  <c:v>42814</c:v>
                </c:pt>
                <c:pt idx="116">
                  <c:v>42811</c:v>
                </c:pt>
                <c:pt idx="117">
                  <c:v>42810</c:v>
                </c:pt>
                <c:pt idx="118">
                  <c:v>42809</c:v>
                </c:pt>
                <c:pt idx="119">
                  <c:v>42808</c:v>
                </c:pt>
                <c:pt idx="120">
                  <c:v>42807</c:v>
                </c:pt>
                <c:pt idx="121">
                  <c:v>42804</c:v>
                </c:pt>
                <c:pt idx="122">
                  <c:v>42803</c:v>
                </c:pt>
                <c:pt idx="123">
                  <c:v>42802</c:v>
                </c:pt>
                <c:pt idx="124">
                  <c:v>42801</c:v>
                </c:pt>
                <c:pt idx="125">
                  <c:v>42800</c:v>
                </c:pt>
                <c:pt idx="126">
                  <c:v>42797</c:v>
                </c:pt>
                <c:pt idx="127">
                  <c:v>42796</c:v>
                </c:pt>
                <c:pt idx="128">
                  <c:v>42795</c:v>
                </c:pt>
                <c:pt idx="129">
                  <c:v>42794</c:v>
                </c:pt>
                <c:pt idx="130">
                  <c:v>42793</c:v>
                </c:pt>
                <c:pt idx="131">
                  <c:v>42790</c:v>
                </c:pt>
                <c:pt idx="132">
                  <c:v>42789</c:v>
                </c:pt>
                <c:pt idx="133">
                  <c:v>42788</c:v>
                </c:pt>
                <c:pt idx="134">
                  <c:v>42787</c:v>
                </c:pt>
                <c:pt idx="135">
                  <c:v>42786</c:v>
                </c:pt>
                <c:pt idx="136">
                  <c:v>42783</c:v>
                </c:pt>
                <c:pt idx="137">
                  <c:v>42782</c:v>
                </c:pt>
                <c:pt idx="138">
                  <c:v>42781</c:v>
                </c:pt>
                <c:pt idx="139">
                  <c:v>42780</c:v>
                </c:pt>
                <c:pt idx="140">
                  <c:v>42779</c:v>
                </c:pt>
                <c:pt idx="141">
                  <c:v>42776</c:v>
                </c:pt>
                <c:pt idx="142">
                  <c:v>42775</c:v>
                </c:pt>
                <c:pt idx="143">
                  <c:v>42774</c:v>
                </c:pt>
                <c:pt idx="144">
                  <c:v>42773</c:v>
                </c:pt>
                <c:pt idx="145">
                  <c:v>42772</c:v>
                </c:pt>
                <c:pt idx="146">
                  <c:v>42769</c:v>
                </c:pt>
                <c:pt idx="147">
                  <c:v>42768</c:v>
                </c:pt>
                <c:pt idx="148">
                  <c:v>42767</c:v>
                </c:pt>
                <c:pt idx="149">
                  <c:v>42766</c:v>
                </c:pt>
                <c:pt idx="150">
                  <c:v>42765</c:v>
                </c:pt>
                <c:pt idx="151">
                  <c:v>42762</c:v>
                </c:pt>
                <c:pt idx="152">
                  <c:v>42761</c:v>
                </c:pt>
                <c:pt idx="153">
                  <c:v>42760</c:v>
                </c:pt>
                <c:pt idx="154">
                  <c:v>42759</c:v>
                </c:pt>
                <c:pt idx="155">
                  <c:v>42758</c:v>
                </c:pt>
                <c:pt idx="156">
                  <c:v>42755</c:v>
                </c:pt>
                <c:pt idx="157">
                  <c:v>42754</c:v>
                </c:pt>
                <c:pt idx="158">
                  <c:v>42753</c:v>
                </c:pt>
                <c:pt idx="159">
                  <c:v>42752</c:v>
                </c:pt>
                <c:pt idx="160">
                  <c:v>42751</c:v>
                </c:pt>
                <c:pt idx="161">
                  <c:v>42748</c:v>
                </c:pt>
                <c:pt idx="162">
                  <c:v>42747</c:v>
                </c:pt>
                <c:pt idx="163">
                  <c:v>42746</c:v>
                </c:pt>
                <c:pt idx="164">
                  <c:v>42745</c:v>
                </c:pt>
                <c:pt idx="165">
                  <c:v>42744</c:v>
                </c:pt>
                <c:pt idx="166">
                  <c:v>42741</c:v>
                </c:pt>
                <c:pt idx="167">
                  <c:v>42740</c:v>
                </c:pt>
                <c:pt idx="168">
                  <c:v>42739</c:v>
                </c:pt>
                <c:pt idx="169">
                  <c:v>42738</c:v>
                </c:pt>
                <c:pt idx="170">
                  <c:v>42734</c:v>
                </c:pt>
                <c:pt idx="171">
                  <c:v>42733</c:v>
                </c:pt>
                <c:pt idx="172">
                  <c:v>42732</c:v>
                </c:pt>
                <c:pt idx="173">
                  <c:v>42727</c:v>
                </c:pt>
                <c:pt idx="174">
                  <c:v>42726</c:v>
                </c:pt>
                <c:pt idx="175">
                  <c:v>42725</c:v>
                </c:pt>
                <c:pt idx="176">
                  <c:v>42724</c:v>
                </c:pt>
                <c:pt idx="177">
                  <c:v>42723</c:v>
                </c:pt>
                <c:pt idx="178">
                  <c:v>42720</c:v>
                </c:pt>
                <c:pt idx="179">
                  <c:v>42719</c:v>
                </c:pt>
                <c:pt idx="180">
                  <c:v>42718</c:v>
                </c:pt>
                <c:pt idx="181">
                  <c:v>42717</c:v>
                </c:pt>
                <c:pt idx="182">
                  <c:v>42716</c:v>
                </c:pt>
                <c:pt idx="183">
                  <c:v>42713</c:v>
                </c:pt>
                <c:pt idx="184">
                  <c:v>42712</c:v>
                </c:pt>
                <c:pt idx="185">
                  <c:v>42711</c:v>
                </c:pt>
                <c:pt idx="186">
                  <c:v>42710</c:v>
                </c:pt>
                <c:pt idx="187">
                  <c:v>42709</c:v>
                </c:pt>
                <c:pt idx="188">
                  <c:v>42706</c:v>
                </c:pt>
                <c:pt idx="189">
                  <c:v>42705</c:v>
                </c:pt>
                <c:pt idx="190">
                  <c:v>42704</c:v>
                </c:pt>
                <c:pt idx="191">
                  <c:v>42703</c:v>
                </c:pt>
                <c:pt idx="192">
                  <c:v>42702</c:v>
                </c:pt>
                <c:pt idx="193">
                  <c:v>42699</c:v>
                </c:pt>
                <c:pt idx="194">
                  <c:v>42698</c:v>
                </c:pt>
                <c:pt idx="195">
                  <c:v>42697</c:v>
                </c:pt>
                <c:pt idx="196">
                  <c:v>42696</c:v>
                </c:pt>
                <c:pt idx="197">
                  <c:v>42695</c:v>
                </c:pt>
                <c:pt idx="198">
                  <c:v>42692</c:v>
                </c:pt>
                <c:pt idx="199">
                  <c:v>42691</c:v>
                </c:pt>
                <c:pt idx="200">
                  <c:v>42690</c:v>
                </c:pt>
                <c:pt idx="201">
                  <c:v>42689</c:v>
                </c:pt>
                <c:pt idx="202">
                  <c:v>42688</c:v>
                </c:pt>
                <c:pt idx="203">
                  <c:v>42685</c:v>
                </c:pt>
                <c:pt idx="204">
                  <c:v>42684</c:v>
                </c:pt>
                <c:pt idx="205">
                  <c:v>42683</c:v>
                </c:pt>
                <c:pt idx="206">
                  <c:v>42682</c:v>
                </c:pt>
                <c:pt idx="207">
                  <c:v>42681</c:v>
                </c:pt>
                <c:pt idx="208">
                  <c:v>42678</c:v>
                </c:pt>
                <c:pt idx="209">
                  <c:v>42677</c:v>
                </c:pt>
                <c:pt idx="210">
                  <c:v>42676</c:v>
                </c:pt>
                <c:pt idx="211">
                  <c:v>42675</c:v>
                </c:pt>
                <c:pt idx="212">
                  <c:v>42674</c:v>
                </c:pt>
                <c:pt idx="213">
                  <c:v>42671</c:v>
                </c:pt>
                <c:pt idx="214">
                  <c:v>42670</c:v>
                </c:pt>
                <c:pt idx="215">
                  <c:v>42669</c:v>
                </c:pt>
                <c:pt idx="216">
                  <c:v>42668</c:v>
                </c:pt>
                <c:pt idx="217">
                  <c:v>42667</c:v>
                </c:pt>
                <c:pt idx="218">
                  <c:v>42664</c:v>
                </c:pt>
                <c:pt idx="219">
                  <c:v>42663</c:v>
                </c:pt>
                <c:pt idx="220">
                  <c:v>42662</c:v>
                </c:pt>
                <c:pt idx="221">
                  <c:v>42661</c:v>
                </c:pt>
                <c:pt idx="222">
                  <c:v>42660</c:v>
                </c:pt>
                <c:pt idx="223">
                  <c:v>42657</c:v>
                </c:pt>
                <c:pt idx="224">
                  <c:v>42656</c:v>
                </c:pt>
                <c:pt idx="225">
                  <c:v>42655</c:v>
                </c:pt>
                <c:pt idx="226">
                  <c:v>42654</c:v>
                </c:pt>
                <c:pt idx="227">
                  <c:v>42653</c:v>
                </c:pt>
                <c:pt idx="228">
                  <c:v>42650</c:v>
                </c:pt>
                <c:pt idx="229">
                  <c:v>42649</c:v>
                </c:pt>
                <c:pt idx="230">
                  <c:v>42648</c:v>
                </c:pt>
                <c:pt idx="231">
                  <c:v>42647</c:v>
                </c:pt>
                <c:pt idx="232">
                  <c:v>42646</c:v>
                </c:pt>
                <c:pt idx="233">
                  <c:v>42643</c:v>
                </c:pt>
                <c:pt idx="234">
                  <c:v>42642</c:v>
                </c:pt>
                <c:pt idx="235">
                  <c:v>42641</c:v>
                </c:pt>
                <c:pt idx="236">
                  <c:v>42640</c:v>
                </c:pt>
                <c:pt idx="237">
                  <c:v>42639</c:v>
                </c:pt>
                <c:pt idx="238">
                  <c:v>42636</c:v>
                </c:pt>
                <c:pt idx="239">
                  <c:v>42635</c:v>
                </c:pt>
                <c:pt idx="240">
                  <c:v>42634</c:v>
                </c:pt>
                <c:pt idx="241">
                  <c:v>42633</c:v>
                </c:pt>
                <c:pt idx="242">
                  <c:v>42632</c:v>
                </c:pt>
                <c:pt idx="243">
                  <c:v>42629</c:v>
                </c:pt>
                <c:pt idx="244">
                  <c:v>42628</c:v>
                </c:pt>
                <c:pt idx="245">
                  <c:v>42627</c:v>
                </c:pt>
                <c:pt idx="246">
                  <c:v>42626</c:v>
                </c:pt>
                <c:pt idx="247">
                  <c:v>42625</c:v>
                </c:pt>
                <c:pt idx="248">
                  <c:v>42622</c:v>
                </c:pt>
                <c:pt idx="249">
                  <c:v>42621</c:v>
                </c:pt>
                <c:pt idx="250">
                  <c:v>42620</c:v>
                </c:pt>
                <c:pt idx="251">
                  <c:v>42619</c:v>
                </c:pt>
                <c:pt idx="252">
                  <c:v>42618</c:v>
                </c:pt>
                <c:pt idx="253">
                  <c:v>42615</c:v>
                </c:pt>
                <c:pt idx="254">
                  <c:v>42614</c:v>
                </c:pt>
                <c:pt idx="255">
                  <c:v>42613</c:v>
                </c:pt>
                <c:pt idx="256">
                  <c:v>42612</c:v>
                </c:pt>
                <c:pt idx="257">
                  <c:v>42608</c:v>
                </c:pt>
                <c:pt idx="258">
                  <c:v>42607</c:v>
                </c:pt>
                <c:pt idx="259">
                  <c:v>42606</c:v>
                </c:pt>
                <c:pt idx="260">
                  <c:v>42605</c:v>
                </c:pt>
                <c:pt idx="261">
                  <c:v>42604</c:v>
                </c:pt>
                <c:pt idx="262">
                  <c:v>42601</c:v>
                </c:pt>
                <c:pt idx="263">
                  <c:v>42600</c:v>
                </c:pt>
                <c:pt idx="264">
                  <c:v>42599</c:v>
                </c:pt>
                <c:pt idx="265">
                  <c:v>42598</c:v>
                </c:pt>
                <c:pt idx="266">
                  <c:v>42597</c:v>
                </c:pt>
                <c:pt idx="267">
                  <c:v>42594</c:v>
                </c:pt>
                <c:pt idx="268">
                  <c:v>42593</c:v>
                </c:pt>
                <c:pt idx="269">
                  <c:v>42592</c:v>
                </c:pt>
                <c:pt idx="270">
                  <c:v>42591</c:v>
                </c:pt>
                <c:pt idx="271">
                  <c:v>42590</c:v>
                </c:pt>
                <c:pt idx="272">
                  <c:v>42587</c:v>
                </c:pt>
                <c:pt idx="273">
                  <c:v>42586</c:v>
                </c:pt>
                <c:pt idx="274">
                  <c:v>42585</c:v>
                </c:pt>
                <c:pt idx="275">
                  <c:v>42584</c:v>
                </c:pt>
                <c:pt idx="276">
                  <c:v>42583</c:v>
                </c:pt>
                <c:pt idx="277">
                  <c:v>42580</c:v>
                </c:pt>
                <c:pt idx="278">
                  <c:v>42579</c:v>
                </c:pt>
                <c:pt idx="279">
                  <c:v>42578</c:v>
                </c:pt>
                <c:pt idx="280">
                  <c:v>42577</c:v>
                </c:pt>
                <c:pt idx="281">
                  <c:v>42576</c:v>
                </c:pt>
                <c:pt idx="282">
                  <c:v>42573</c:v>
                </c:pt>
                <c:pt idx="283">
                  <c:v>42572</c:v>
                </c:pt>
                <c:pt idx="284">
                  <c:v>42571</c:v>
                </c:pt>
                <c:pt idx="285">
                  <c:v>42570</c:v>
                </c:pt>
                <c:pt idx="286">
                  <c:v>42569</c:v>
                </c:pt>
                <c:pt idx="287">
                  <c:v>42566</c:v>
                </c:pt>
                <c:pt idx="288">
                  <c:v>42565</c:v>
                </c:pt>
                <c:pt idx="289">
                  <c:v>42564</c:v>
                </c:pt>
                <c:pt idx="290">
                  <c:v>42563</c:v>
                </c:pt>
                <c:pt idx="291">
                  <c:v>42562</c:v>
                </c:pt>
                <c:pt idx="292">
                  <c:v>42559</c:v>
                </c:pt>
                <c:pt idx="293">
                  <c:v>42558</c:v>
                </c:pt>
                <c:pt idx="294">
                  <c:v>42557</c:v>
                </c:pt>
                <c:pt idx="295">
                  <c:v>42556</c:v>
                </c:pt>
                <c:pt idx="296">
                  <c:v>42555</c:v>
                </c:pt>
                <c:pt idx="297">
                  <c:v>42552</c:v>
                </c:pt>
                <c:pt idx="298">
                  <c:v>42551</c:v>
                </c:pt>
                <c:pt idx="299">
                  <c:v>42550</c:v>
                </c:pt>
                <c:pt idx="300">
                  <c:v>42549</c:v>
                </c:pt>
                <c:pt idx="301">
                  <c:v>42548</c:v>
                </c:pt>
                <c:pt idx="302">
                  <c:v>42545</c:v>
                </c:pt>
                <c:pt idx="303">
                  <c:v>42544</c:v>
                </c:pt>
                <c:pt idx="304">
                  <c:v>42543</c:v>
                </c:pt>
                <c:pt idx="305">
                  <c:v>42542</c:v>
                </c:pt>
                <c:pt idx="306">
                  <c:v>42541</c:v>
                </c:pt>
                <c:pt idx="307">
                  <c:v>42538</c:v>
                </c:pt>
                <c:pt idx="308">
                  <c:v>42537</c:v>
                </c:pt>
                <c:pt idx="309">
                  <c:v>42536</c:v>
                </c:pt>
                <c:pt idx="310">
                  <c:v>42535</c:v>
                </c:pt>
                <c:pt idx="311">
                  <c:v>42534</c:v>
                </c:pt>
                <c:pt idx="312">
                  <c:v>42531</c:v>
                </c:pt>
                <c:pt idx="313">
                  <c:v>42530</c:v>
                </c:pt>
                <c:pt idx="314">
                  <c:v>42529</c:v>
                </c:pt>
                <c:pt idx="315">
                  <c:v>42528</c:v>
                </c:pt>
                <c:pt idx="316">
                  <c:v>42527</c:v>
                </c:pt>
                <c:pt idx="317">
                  <c:v>42524</c:v>
                </c:pt>
                <c:pt idx="318">
                  <c:v>42523</c:v>
                </c:pt>
                <c:pt idx="319">
                  <c:v>42522</c:v>
                </c:pt>
                <c:pt idx="320">
                  <c:v>42521</c:v>
                </c:pt>
                <c:pt idx="321">
                  <c:v>42517</c:v>
                </c:pt>
                <c:pt idx="322">
                  <c:v>42516</c:v>
                </c:pt>
                <c:pt idx="323">
                  <c:v>42515</c:v>
                </c:pt>
                <c:pt idx="324">
                  <c:v>42514</c:v>
                </c:pt>
                <c:pt idx="325">
                  <c:v>42513</c:v>
                </c:pt>
                <c:pt idx="326">
                  <c:v>42510</c:v>
                </c:pt>
                <c:pt idx="327">
                  <c:v>42509</c:v>
                </c:pt>
                <c:pt idx="328">
                  <c:v>42508</c:v>
                </c:pt>
                <c:pt idx="329">
                  <c:v>42507</c:v>
                </c:pt>
                <c:pt idx="330">
                  <c:v>42506</c:v>
                </c:pt>
                <c:pt idx="331">
                  <c:v>42503</c:v>
                </c:pt>
                <c:pt idx="332">
                  <c:v>42502</c:v>
                </c:pt>
                <c:pt idx="333">
                  <c:v>42501</c:v>
                </c:pt>
                <c:pt idx="334">
                  <c:v>42500</c:v>
                </c:pt>
                <c:pt idx="335">
                  <c:v>42499</c:v>
                </c:pt>
                <c:pt idx="336">
                  <c:v>42496</c:v>
                </c:pt>
                <c:pt idx="337">
                  <c:v>42495</c:v>
                </c:pt>
                <c:pt idx="338">
                  <c:v>42494</c:v>
                </c:pt>
                <c:pt idx="339">
                  <c:v>42493</c:v>
                </c:pt>
                <c:pt idx="340">
                  <c:v>42489</c:v>
                </c:pt>
                <c:pt idx="341">
                  <c:v>42488</c:v>
                </c:pt>
                <c:pt idx="342">
                  <c:v>42487</c:v>
                </c:pt>
                <c:pt idx="343">
                  <c:v>42486</c:v>
                </c:pt>
                <c:pt idx="344">
                  <c:v>42485</c:v>
                </c:pt>
                <c:pt idx="345">
                  <c:v>42482</c:v>
                </c:pt>
                <c:pt idx="346">
                  <c:v>42481</c:v>
                </c:pt>
                <c:pt idx="347">
                  <c:v>42480</c:v>
                </c:pt>
                <c:pt idx="348">
                  <c:v>42479</c:v>
                </c:pt>
                <c:pt idx="349">
                  <c:v>42478</c:v>
                </c:pt>
                <c:pt idx="350">
                  <c:v>42475</c:v>
                </c:pt>
                <c:pt idx="351">
                  <c:v>42474</c:v>
                </c:pt>
                <c:pt idx="352">
                  <c:v>42473</c:v>
                </c:pt>
                <c:pt idx="353">
                  <c:v>42472</c:v>
                </c:pt>
                <c:pt idx="354">
                  <c:v>42471</c:v>
                </c:pt>
                <c:pt idx="355">
                  <c:v>42468</c:v>
                </c:pt>
                <c:pt idx="356">
                  <c:v>42467</c:v>
                </c:pt>
                <c:pt idx="357">
                  <c:v>42466</c:v>
                </c:pt>
                <c:pt idx="358">
                  <c:v>42465</c:v>
                </c:pt>
                <c:pt idx="359">
                  <c:v>42464</c:v>
                </c:pt>
                <c:pt idx="360">
                  <c:v>42461</c:v>
                </c:pt>
                <c:pt idx="361">
                  <c:v>42460</c:v>
                </c:pt>
                <c:pt idx="362">
                  <c:v>42459</c:v>
                </c:pt>
                <c:pt idx="363">
                  <c:v>42458</c:v>
                </c:pt>
                <c:pt idx="364">
                  <c:v>42453</c:v>
                </c:pt>
                <c:pt idx="365">
                  <c:v>42452</c:v>
                </c:pt>
                <c:pt idx="366">
                  <c:v>42451</c:v>
                </c:pt>
                <c:pt idx="367">
                  <c:v>42450</c:v>
                </c:pt>
                <c:pt idx="368">
                  <c:v>42447</c:v>
                </c:pt>
                <c:pt idx="369">
                  <c:v>42446</c:v>
                </c:pt>
                <c:pt idx="370">
                  <c:v>42445</c:v>
                </c:pt>
                <c:pt idx="371">
                  <c:v>42444</c:v>
                </c:pt>
                <c:pt idx="372">
                  <c:v>42443</c:v>
                </c:pt>
                <c:pt idx="373">
                  <c:v>42440</c:v>
                </c:pt>
                <c:pt idx="374">
                  <c:v>42439</c:v>
                </c:pt>
                <c:pt idx="375">
                  <c:v>42438</c:v>
                </c:pt>
                <c:pt idx="376">
                  <c:v>42437</c:v>
                </c:pt>
                <c:pt idx="377">
                  <c:v>42436</c:v>
                </c:pt>
                <c:pt idx="378">
                  <c:v>42433</c:v>
                </c:pt>
                <c:pt idx="379">
                  <c:v>42432</c:v>
                </c:pt>
                <c:pt idx="380">
                  <c:v>42431</c:v>
                </c:pt>
                <c:pt idx="381">
                  <c:v>42430</c:v>
                </c:pt>
                <c:pt idx="382">
                  <c:v>42429</c:v>
                </c:pt>
                <c:pt idx="383">
                  <c:v>42426</c:v>
                </c:pt>
                <c:pt idx="384">
                  <c:v>42425</c:v>
                </c:pt>
                <c:pt idx="385">
                  <c:v>42424</c:v>
                </c:pt>
                <c:pt idx="386">
                  <c:v>42423</c:v>
                </c:pt>
                <c:pt idx="387">
                  <c:v>42422</c:v>
                </c:pt>
                <c:pt idx="388">
                  <c:v>42419</c:v>
                </c:pt>
                <c:pt idx="389">
                  <c:v>42418</c:v>
                </c:pt>
                <c:pt idx="390">
                  <c:v>42417</c:v>
                </c:pt>
                <c:pt idx="391">
                  <c:v>42416</c:v>
                </c:pt>
                <c:pt idx="392">
                  <c:v>42415</c:v>
                </c:pt>
                <c:pt idx="393">
                  <c:v>42412</c:v>
                </c:pt>
                <c:pt idx="394">
                  <c:v>42411</c:v>
                </c:pt>
                <c:pt idx="395">
                  <c:v>42410</c:v>
                </c:pt>
                <c:pt idx="396">
                  <c:v>42409</c:v>
                </c:pt>
                <c:pt idx="397">
                  <c:v>42408</c:v>
                </c:pt>
                <c:pt idx="398">
                  <c:v>42405</c:v>
                </c:pt>
                <c:pt idx="399">
                  <c:v>42404</c:v>
                </c:pt>
                <c:pt idx="400">
                  <c:v>42403</c:v>
                </c:pt>
                <c:pt idx="401">
                  <c:v>42402</c:v>
                </c:pt>
                <c:pt idx="402">
                  <c:v>42401</c:v>
                </c:pt>
                <c:pt idx="403">
                  <c:v>42398</c:v>
                </c:pt>
                <c:pt idx="404">
                  <c:v>42397</c:v>
                </c:pt>
                <c:pt idx="405">
                  <c:v>42396</c:v>
                </c:pt>
                <c:pt idx="406">
                  <c:v>42395</c:v>
                </c:pt>
                <c:pt idx="407">
                  <c:v>42394</c:v>
                </c:pt>
                <c:pt idx="408">
                  <c:v>42391</c:v>
                </c:pt>
                <c:pt idx="409">
                  <c:v>42390</c:v>
                </c:pt>
                <c:pt idx="410">
                  <c:v>42389</c:v>
                </c:pt>
                <c:pt idx="411">
                  <c:v>42388</c:v>
                </c:pt>
                <c:pt idx="412">
                  <c:v>42387</c:v>
                </c:pt>
                <c:pt idx="413">
                  <c:v>42384</c:v>
                </c:pt>
                <c:pt idx="414">
                  <c:v>42383</c:v>
                </c:pt>
                <c:pt idx="415">
                  <c:v>42382</c:v>
                </c:pt>
                <c:pt idx="416">
                  <c:v>42381</c:v>
                </c:pt>
                <c:pt idx="417">
                  <c:v>42380</c:v>
                </c:pt>
                <c:pt idx="418">
                  <c:v>42377</c:v>
                </c:pt>
                <c:pt idx="419">
                  <c:v>42376</c:v>
                </c:pt>
                <c:pt idx="420">
                  <c:v>42375</c:v>
                </c:pt>
                <c:pt idx="421">
                  <c:v>42374</c:v>
                </c:pt>
                <c:pt idx="422">
                  <c:v>42373</c:v>
                </c:pt>
                <c:pt idx="423">
                  <c:v>42369</c:v>
                </c:pt>
                <c:pt idx="424">
                  <c:v>42368</c:v>
                </c:pt>
                <c:pt idx="425">
                  <c:v>42367</c:v>
                </c:pt>
                <c:pt idx="426">
                  <c:v>42362</c:v>
                </c:pt>
                <c:pt idx="427">
                  <c:v>42361</c:v>
                </c:pt>
                <c:pt idx="428">
                  <c:v>42360</c:v>
                </c:pt>
                <c:pt idx="429">
                  <c:v>42359</c:v>
                </c:pt>
                <c:pt idx="430">
                  <c:v>42356</c:v>
                </c:pt>
                <c:pt idx="431">
                  <c:v>42355</c:v>
                </c:pt>
                <c:pt idx="432">
                  <c:v>42354</c:v>
                </c:pt>
                <c:pt idx="433">
                  <c:v>42353</c:v>
                </c:pt>
                <c:pt idx="434">
                  <c:v>42352</c:v>
                </c:pt>
                <c:pt idx="435">
                  <c:v>42349</c:v>
                </c:pt>
                <c:pt idx="436">
                  <c:v>42348</c:v>
                </c:pt>
                <c:pt idx="437">
                  <c:v>42347</c:v>
                </c:pt>
                <c:pt idx="438">
                  <c:v>42346</c:v>
                </c:pt>
                <c:pt idx="439">
                  <c:v>42345</c:v>
                </c:pt>
                <c:pt idx="440">
                  <c:v>42342</c:v>
                </c:pt>
                <c:pt idx="441">
                  <c:v>42341</c:v>
                </c:pt>
                <c:pt idx="442">
                  <c:v>42340</c:v>
                </c:pt>
                <c:pt idx="443">
                  <c:v>42339</c:v>
                </c:pt>
                <c:pt idx="444">
                  <c:v>42338</c:v>
                </c:pt>
                <c:pt idx="445">
                  <c:v>42335</c:v>
                </c:pt>
                <c:pt idx="446">
                  <c:v>42334</c:v>
                </c:pt>
                <c:pt idx="447">
                  <c:v>42333</c:v>
                </c:pt>
                <c:pt idx="448">
                  <c:v>42332</c:v>
                </c:pt>
                <c:pt idx="449">
                  <c:v>42331</c:v>
                </c:pt>
                <c:pt idx="450">
                  <c:v>42328</c:v>
                </c:pt>
                <c:pt idx="451">
                  <c:v>42327</c:v>
                </c:pt>
                <c:pt idx="452">
                  <c:v>42326</c:v>
                </c:pt>
                <c:pt idx="453">
                  <c:v>42325</c:v>
                </c:pt>
                <c:pt idx="454">
                  <c:v>42324</c:v>
                </c:pt>
                <c:pt idx="455">
                  <c:v>42321</c:v>
                </c:pt>
                <c:pt idx="456">
                  <c:v>42320</c:v>
                </c:pt>
                <c:pt idx="457">
                  <c:v>42319</c:v>
                </c:pt>
                <c:pt idx="458">
                  <c:v>42318</c:v>
                </c:pt>
                <c:pt idx="459">
                  <c:v>42317</c:v>
                </c:pt>
                <c:pt idx="460">
                  <c:v>42314</c:v>
                </c:pt>
                <c:pt idx="461">
                  <c:v>42313</c:v>
                </c:pt>
                <c:pt idx="462">
                  <c:v>42312</c:v>
                </c:pt>
                <c:pt idx="463">
                  <c:v>42311</c:v>
                </c:pt>
                <c:pt idx="464">
                  <c:v>42310</c:v>
                </c:pt>
                <c:pt idx="465">
                  <c:v>42307</c:v>
                </c:pt>
                <c:pt idx="466">
                  <c:v>42306</c:v>
                </c:pt>
                <c:pt idx="467">
                  <c:v>42305</c:v>
                </c:pt>
                <c:pt idx="468">
                  <c:v>42304</c:v>
                </c:pt>
                <c:pt idx="469">
                  <c:v>42303</c:v>
                </c:pt>
                <c:pt idx="470">
                  <c:v>42300</c:v>
                </c:pt>
                <c:pt idx="471">
                  <c:v>42299</c:v>
                </c:pt>
                <c:pt idx="472">
                  <c:v>42298</c:v>
                </c:pt>
                <c:pt idx="473">
                  <c:v>42297</c:v>
                </c:pt>
                <c:pt idx="474">
                  <c:v>42296</c:v>
                </c:pt>
                <c:pt idx="475">
                  <c:v>42293</c:v>
                </c:pt>
                <c:pt idx="476">
                  <c:v>42292</c:v>
                </c:pt>
                <c:pt idx="477">
                  <c:v>42291</c:v>
                </c:pt>
                <c:pt idx="478">
                  <c:v>42290</c:v>
                </c:pt>
                <c:pt idx="479">
                  <c:v>42289</c:v>
                </c:pt>
                <c:pt idx="480">
                  <c:v>42286</c:v>
                </c:pt>
                <c:pt idx="481">
                  <c:v>42285</c:v>
                </c:pt>
                <c:pt idx="482">
                  <c:v>42284</c:v>
                </c:pt>
                <c:pt idx="483">
                  <c:v>42283</c:v>
                </c:pt>
                <c:pt idx="484">
                  <c:v>42282</c:v>
                </c:pt>
                <c:pt idx="485">
                  <c:v>42279</c:v>
                </c:pt>
                <c:pt idx="486">
                  <c:v>42278</c:v>
                </c:pt>
                <c:pt idx="487">
                  <c:v>42277</c:v>
                </c:pt>
                <c:pt idx="488">
                  <c:v>42276</c:v>
                </c:pt>
                <c:pt idx="489">
                  <c:v>42275</c:v>
                </c:pt>
                <c:pt idx="490">
                  <c:v>42272</c:v>
                </c:pt>
                <c:pt idx="491">
                  <c:v>42271</c:v>
                </c:pt>
                <c:pt idx="492">
                  <c:v>42270</c:v>
                </c:pt>
                <c:pt idx="493">
                  <c:v>42269</c:v>
                </c:pt>
                <c:pt idx="494">
                  <c:v>42268</c:v>
                </c:pt>
                <c:pt idx="495">
                  <c:v>42265</c:v>
                </c:pt>
                <c:pt idx="496">
                  <c:v>42264</c:v>
                </c:pt>
                <c:pt idx="497">
                  <c:v>42263</c:v>
                </c:pt>
                <c:pt idx="498">
                  <c:v>42262</c:v>
                </c:pt>
                <c:pt idx="499">
                  <c:v>42261</c:v>
                </c:pt>
                <c:pt idx="500">
                  <c:v>42258</c:v>
                </c:pt>
                <c:pt idx="501">
                  <c:v>42257</c:v>
                </c:pt>
                <c:pt idx="502">
                  <c:v>42256</c:v>
                </c:pt>
                <c:pt idx="503">
                  <c:v>42255</c:v>
                </c:pt>
                <c:pt idx="504">
                  <c:v>42254</c:v>
                </c:pt>
                <c:pt idx="505">
                  <c:v>42251</c:v>
                </c:pt>
                <c:pt idx="506">
                  <c:v>42250</c:v>
                </c:pt>
                <c:pt idx="507">
                  <c:v>42249</c:v>
                </c:pt>
                <c:pt idx="508">
                  <c:v>42248</c:v>
                </c:pt>
                <c:pt idx="509">
                  <c:v>42244</c:v>
                </c:pt>
                <c:pt idx="510">
                  <c:v>42243</c:v>
                </c:pt>
                <c:pt idx="511">
                  <c:v>42242</c:v>
                </c:pt>
                <c:pt idx="512">
                  <c:v>42241</c:v>
                </c:pt>
                <c:pt idx="513">
                  <c:v>42240</c:v>
                </c:pt>
                <c:pt idx="514">
                  <c:v>42237</c:v>
                </c:pt>
                <c:pt idx="515">
                  <c:v>42236</c:v>
                </c:pt>
                <c:pt idx="516">
                  <c:v>42235</c:v>
                </c:pt>
                <c:pt idx="517">
                  <c:v>42234</c:v>
                </c:pt>
                <c:pt idx="518">
                  <c:v>42233</c:v>
                </c:pt>
                <c:pt idx="519">
                  <c:v>42230</c:v>
                </c:pt>
                <c:pt idx="520">
                  <c:v>42229</c:v>
                </c:pt>
                <c:pt idx="521">
                  <c:v>42228</c:v>
                </c:pt>
                <c:pt idx="522">
                  <c:v>42227</c:v>
                </c:pt>
                <c:pt idx="523">
                  <c:v>42226</c:v>
                </c:pt>
                <c:pt idx="524">
                  <c:v>42223</c:v>
                </c:pt>
                <c:pt idx="525">
                  <c:v>42222</c:v>
                </c:pt>
                <c:pt idx="526">
                  <c:v>42221</c:v>
                </c:pt>
                <c:pt idx="527">
                  <c:v>42220</c:v>
                </c:pt>
                <c:pt idx="528">
                  <c:v>42219</c:v>
                </c:pt>
                <c:pt idx="529">
                  <c:v>42216</c:v>
                </c:pt>
                <c:pt idx="530">
                  <c:v>42215</c:v>
                </c:pt>
                <c:pt idx="531">
                  <c:v>42214</c:v>
                </c:pt>
                <c:pt idx="532">
                  <c:v>42213</c:v>
                </c:pt>
                <c:pt idx="533">
                  <c:v>42212</c:v>
                </c:pt>
                <c:pt idx="534">
                  <c:v>42209</c:v>
                </c:pt>
                <c:pt idx="535">
                  <c:v>42208</c:v>
                </c:pt>
                <c:pt idx="536">
                  <c:v>42207</c:v>
                </c:pt>
                <c:pt idx="537">
                  <c:v>42206</c:v>
                </c:pt>
                <c:pt idx="538">
                  <c:v>42205</c:v>
                </c:pt>
                <c:pt idx="539">
                  <c:v>42202</c:v>
                </c:pt>
                <c:pt idx="540">
                  <c:v>42201</c:v>
                </c:pt>
                <c:pt idx="541">
                  <c:v>42200</c:v>
                </c:pt>
                <c:pt idx="542">
                  <c:v>42199</c:v>
                </c:pt>
                <c:pt idx="543">
                  <c:v>42198</c:v>
                </c:pt>
                <c:pt idx="544">
                  <c:v>42195</c:v>
                </c:pt>
                <c:pt idx="545">
                  <c:v>42194</c:v>
                </c:pt>
                <c:pt idx="546">
                  <c:v>42193</c:v>
                </c:pt>
                <c:pt idx="547">
                  <c:v>42192</c:v>
                </c:pt>
                <c:pt idx="548">
                  <c:v>42191</c:v>
                </c:pt>
                <c:pt idx="549">
                  <c:v>42188</c:v>
                </c:pt>
                <c:pt idx="550">
                  <c:v>42187</c:v>
                </c:pt>
                <c:pt idx="551">
                  <c:v>42186</c:v>
                </c:pt>
                <c:pt idx="552">
                  <c:v>42185</c:v>
                </c:pt>
                <c:pt idx="553">
                  <c:v>42184</c:v>
                </c:pt>
                <c:pt idx="554">
                  <c:v>42181</c:v>
                </c:pt>
                <c:pt idx="555">
                  <c:v>42180</c:v>
                </c:pt>
                <c:pt idx="556">
                  <c:v>42179</c:v>
                </c:pt>
                <c:pt idx="557">
                  <c:v>42178</c:v>
                </c:pt>
                <c:pt idx="558">
                  <c:v>42177</c:v>
                </c:pt>
                <c:pt idx="559">
                  <c:v>42174</c:v>
                </c:pt>
                <c:pt idx="560">
                  <c:v>42173</c:v>
                </c:pt>
                <c:pt idx="561">
                  <c:v>42172</c:v>
                </c:pt>
                <c:pt idx="562">
                  <c:v>42171</c:v>
                </c:pt>
                <c:pt idx="563">
                  <c:v>42170</c:v>
                </c:pt>
                <c:pt idx="564">
                  <c:v>42167</c:v>
                </c:pt>
                <c:pt idx="565">
                  <c:v>42166</c:v>
                </c:pt>
                <c:pt idx="566">
                  <c:v>42165</c:v>
                </c:pt>
                <c:pt idx="567">
                  <c:v>42164</c:v>
                </c:pt>
                <c:pt idx="568">
                  <c:v>42163</c:v>
                </c:pt>
                <c:pt idx="569">
                  <c:v>42160</c:v>
                </c:pt>
                <c:pt idx="570">
                  <c:v>42159</c:v>
                </c:pt>
                <c:pt idx="571">
                  <c:v>42158</c:v>
                </c:pt>
                <c:pt idx="572">
                  <c:v>42157</c:v>
                </c:pt>
                <c:pt idx="573">
                  <c:v>42156</c:v>
                </c:pt>
                <c:pt idx="574">
                  <c:v>42153</c:v>
                </c:pt>
                <c:pt idx="575">
                  <c:v>42152</c:v>
                </c:pt>
                <c:pt idx="576">
                  <c:v>42151</c:v>
                </c:pt>
                <c:pt idx="577">
                  <c:v>42150</c:v>
                </c:pt>
                <c:pt idx="578">
                  <c:v>42146</c:v>
                </c:pt>
                <c:pt idx="579">
                  <c:v>42145</c:v>
                </c:pt>
                <c:pt idx="580">
                  <c:v>42144</c:v>
                </c:pt>
                <c:pt idx="581">
                  <c:v>42143</c:v>
                </c:pt>
                <c:pt idx="582">
                  <c:v>42142</c:v>
                </c:pt>
                <c:pt idx="583">
                  <c:v>42139</c:v>
                </c:pt>
                <c:pt idx="584">
                  <c:v>42138</c:v>
                </c:pt>
                <c:pt idx="585">
                  <c:v>42137</c:v>
                </c:pt>
                <c:pt idx="586">
                  <c:v>42136</c:v>
                </c:pt>
                <c:pt idx="587">
                  <c:v>42135</c:v>
                </c:pt>
                <c:pt idx="588">
                  <c:v>42132</c:v>
                </c:pt>
                <c:pt idx="589">
                  <c:v>42131</c:v>
                </c:pt>
                <c:pt idx="590">
                  <c:v>42130</c:v>
                </c:pt>
                <c:pt idx="591">
                  <c:v>42129</c:v>
                </c:pt>
                <c:pt idx="592">
                  <c:v>42125</c:v>
                </c:pt>
                <c:pt idx="593">
                  <c:v>42124</c:v>
                </c:pt>
                <c:pt idx="594">
                  <c:v>42123</c:v>
                </c:pt>
                <c:pt idx="595">
                  <c:v>42122</c:v>
                </c:pt>
                <c:pt idx="596">
                  <c:v>42121</c:v>
                </c:pt>
                <c:pt idx="597">
                  <c:v>42118</c:v>
                </c:pt>
                <c:pt idx="598">
                  <c:v>42117</c:v>
                </c:pt>
                <c:pt idx="599">
                  <c:v>42116</c:v>
                </c:pt>
                <c:pt idx="600">
                  <c:v>42115</c:v>
                </c:pt>
                <c:pt idx="601">
                  <c:v>42114</c:v>
                </c:pt>
                <c:pt idx="602">
                  <c:v>42111</c:v>
                </c:pt>
                <c:pt idx="603">
                  <c:v>42110</c:v>
                </c:pt>
                <c:pt idx="604">
                  <c:v>42109</c:v>
                </c:pt>
                <c:pt idx="605">
                  <c:v>42108</c:v>
                </c:pt>
                <c:pt idx="606">
                  <c:v>42107</c:v>
                </c:pt>
                <c:pt idx="607">
                  <c:v>42104</c:v>
                </c:pt>
                <c:pt idx="608">
                  <c:v>42103</c:v>
                </c:pt>
                <c:pt idx="609">
                  <c:v>42102</c:v>
                </c:pt>
                <c:pt idx="610">
                  <c:v>42101</c:v>
                </c:pt>
                <c:pt idx="611">
                  <c:v>42096</c:v>
                </c:pt>
                <c:pt idx="612">
                  <c:v>42095</c:v>
                </c:pt>
                <c:pt idx="613">
                  <c:v>42094</c:v>
                </c:pt>
                <c:pt idx="614">
                  <c:v>42093</c:v>
                </c:pt>
                <c:pt idx="615">
                  <c:v>42090</c:v>
                </c:pt>
                <c:pt idx="616">
                  <c:v>42089</c:v>
                </c:pt>
                <c:pt idx="617">
                  <c:v>42088</c:v>
                </c:pt>
                <c:pt idx="618">
                  <c:v>42087</c:v>
                </c:pt>
                <c:pt idx="619">
                  <c:v>42086</c:v>
                </c:pt>
                <c:pt idx="620">
                  <c:v>42083</c:v>
                </c:pt>
                <c:pt idx="621">
                  <c:v>42082</c:v>
                </c:pt>
                <c:pt idx="622">
                  <c:v>42081</c:v>
                </c:pt>
                <c:pt idx="623">
                  <c:v>42080</c:v>
                </c:pt>
                <c:pt idx="624">
                  <c:v>42079</c:v>
                </c:pt>
                <c:pt idx="625">
                  <c:v>42076</c:v>
                </c:pt>
                <c:pt idx="626">
                  <c:v>42075</c:v>
                </c:pt>
                <c:pt idx="627">
                  <c:v>42074</c:v>
                </c:pt>
                <c:pt idx="628">
                  <c:v>42073</c:v>
                </c:pt>
                <c:pt idx="629">
                  <c:v>42072</c:v>
                </c:pt>
                <c:pt idx="630">
                  <c:v>42069</c:v>
                </c:pt>
                <c:pt idx="631">
                  <c:v>42068</c:v>
                </c:pt>
                <c:pt idx="632">
                  <c:v>42067</c:v>
                </c:pt>
                <c:pt idx="633">
                  <c:v>42066</c:v>
                </c:pt>
                <c:pt idx="634">
                  <c:v>42065</c:v>
                </c:pt>
                <c:pt idx="635">
                  <c:v>42062</c:v>
                </c:pt>
                <c:pt idx="636">
                  <c:v>42061</c:v>
                </c:pt>
                <c:pt idx="637">
                  <c:v>42060</c:v>
                </c:pt>
                <c:pt idx="638">
                  <c:v>42059</c:v>
                </c:pt>
                <c:pt idx="639">
                  <c:v>42058</c:v>
                </c:pt>
                <c:pt idx="640">
                  <c:v>42055</c:v>
                </c:pt>
                <c:pt idx="641">
                  <c:v>42054</c:v>
                </c:pt>
                <c:pt idx="642">
                  <c:v>42053</c:v>
                </c:pt>
                <c:pt idx="643">
                  <c:v>42052</c:v>
                </c:pt>
                <c:pt idx="644">
                  <c:v>42051</c:v>
                </c:pt>
                <c:pt idx="645">
                  <c:v>42048</c:v>
                </c:pt>
                <c:pt idx="646">
                  <c:v>42047</c:v>
                </c:pt>
                <c:pt idx="647">
                  <c:v>42046</c:v>
                </c:pt>
                <c:pt idx="648">
                  <c:v>42045</c:v>
                </c:pt>
                <c:pt idx="649">
                  <c:v>42044</c:v>
                </c:pt>
                <c:pt idx="650">
                  <c:v>42041</c:v>
                </c:pt>
                <c:pt idx="651">
                  <c:v>42040</c:v>
                </c:pt>
                <c:pt idx="652">
                  <c:v>42039</c:v>
                </c:pt>
                <c:pt idx="653">
                  <c:v>42038</c:v>
                </c:pt>
                <c:pt idx="654">
                  <c:v>42037</c:v>
                </c:pt>
                <c:pt idx="655">
                  <c:v>42034</c:v>
                </c:pt>
                <c:pt idx="656">
                  <c:v>42033</c:v>
                </c:pt>
                <c:pt idx="657">
                  <c:v>42032</c:v>
                </c:pt>
                <c:pt idx="658">
                  <c:v>42031</c:v>
                </c:pt>
                <c:pt idx="659">
                  <c:v>42030</c:v>
                </c:pt>
                <c:pt idx="660">
                  <c:v>42027</c:v>
                </c:pt>
                <c:pt idx="661">
                  <c:v>42026</c:v>
                </c:pt>
                <c:pt idx="662">
                  <c:v>42025</c:v>
                </c:pt>
                <c:pt idx="663">
                  <c:v>42024</c:v>
                </c:pt>
                <c:pt idx="664">
                  <c:v>42023</c:v>
                </c:pt>
                <c:pt idx="665">
                  <c:v>42020</c:v>
                </c:pt>
                <c:pt idx="666">
                  <c:v>42019</c:v>
                </c:pt>
                <c:pt idx="667">
                  <c:v>42018</c:v>
                </c:pt>
                <c:pt idx="668">
                  <c:v>42017</c:v>
                </c:pt>
                <c:pt idx="669">
                  <c:v>42016</c:v>
                </c:pt>
                <c:pt idx="670">
                  <c:v>42013</c:v>
                </c:pt>
                <c:pt idx="671">
                  <c:v>42012</c:v>
                </c:pt>
                <c:pt idx="672">
                  <c:v>42011</c:v>
                </c:pt>
                <c:pt idx="673">
                  <c:v>42010</c:v>
                </c:pt>
                <c:pt idx="674">
                  <c:v>42009</c:v>
                </c:pt>
                <c:pt idx="675">
                  <c:v>42006</c:v>
                </c:pt>
                <c:pt idx="676">
                  <c:v>42004</c:v>
                </c:pt>
                <c:pt idx="677">
                  <c:v>42003</c:v>
                </c:pt>
                <c:pt idx="678">
                  <c:v>42002</c:v>
                </c:pt>
                <c:pt idx="679">
                  <c:v>41997</c:v>
                </c:pt>
                <c:pt idx="680">
                  <c:v>41996</c:v>
                </c:pt>
                <c:pt idx="681">
                  <c:v>41995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5</c:v>
                </c:pt>
                <c:pt idx="688">
                  <c:v>41984</c:v>
                </c:pt>
                <c:pt idx="689">
                  <c:v>41983</c:v>
                </c:pt>
                <c:pt idx="690">
                  <c:v>41982</c:v>
                </c:pt>
                <c:pt idx="691">
                  <c:v>41981</c:v>
                </c:pt>
                <c:pt idx="692">
                  <c:v>41978</c:v>
                </c:pt>
                <c:pt idx="693">
                  <c:v>41977</c:v>
                </c:pt>
                <c:pt idx="694">
                  <c:v>41976</c:v>
                </c:pt>
                <c:pt idx="695">
                  <c:v>41975</c:v>
                </c:pt>
                <c:pt idx="696">
                  <c:v>41974</c:v>
                </c:pt>
                <c:pt idx="697">
                  <c:v>41971</c:v>
                </c:pt>
                <c:pt idx="698">
                  <c:v>41970</c:v>
                </c:pt>
                <c:pt idx="699">
                  <c:v>41969</c:v>
                </c:pt>
                <c:pt idx="700">
                  <c:v>41968</c:v>
                </c:pt>
                <c:pt idx="701">
                  <c:v>41967</c:v>
                </c:pt>
                <c:pt idx="702">
                  <c:v>41964</c:v>
                </c:pt>
                <c:pt idx="703">
                  <c:v>41963</c:v>
                </c:pt>
                <c:pt idx="704">
                  <c:v>41962</c:v>
                </c:pt>
                <c:pt idx="705">
                  <c:v>41961</c:v>
                </c:pt>
                <c:pt idx="706">
                  <c:v>41960</c:v>
                </c:pt>
                <c:pt idx="707">
                  <c:v>41957</c:v>
                </c:pt>
                <c:pt idx="708">
                  <c:v>41956</c:v>
                </c:pt>
                <c:pt idx="709">
                  <c:v>41955</c:v>
                </c:pt>
                <c:pt idx="710">
                  <c:v>41954</c:v>
                </c:pt>
                <c:pt idx="711">
                  <c:v>41953</c:v>
                </c:pt>
                <c:pt idx="712">
                  <c:v>41950</c:v>
                </c:pt>
                <c:pt idx="713">
                  <c:v>41949</c:v>
                </c:pt>
                <c:pt idx="714">
                  <c:v>41948</c:v>
                </c:pt>
                <c:pt idx="715">
                  <c:v>41947</c:v>
                </c:pt>
                <c:pt idx="716">
                  <c:v>41946</c:v>
                </c:pt>
                <c:pt idx="717">
                  <c:v>41943</c:v>
                </c:pt>
                <c:pt idx="718">
                  <c:v>41942</c:v>
                </c:pt>
                <c:pt idx="719">
                  <c:v>41941</c:v>
                </c:pt>
                <c:pt idx="720">
                  <c:v>41940</c:v>
                </c:pt>
                <c:pt idx="721">
                  <c:v>41939</c:v>
                </c:pt>
                <c:pt idx="722">
                  <c:v>41936</c:v>
                </c:pt>
                <c:pt idx="723">
                  <c:v>41935</c:v>
                </c:pt>
                <c:pt idx="724">
                  <c:v>41934</c:v>
                </c:pt>
                <c:pt idx="725">
                  <c:v>41933</c:v>
                </c:pt>
                <c:pt idx="726">
                  <c:v>41932</c:v>
                </c:pt>
                <c:pt idx="727">
                  <c:v>41929</c:v>
                </c:pt>
                <c:pt idx="728">
                  <c:v>41928</c:v>
                </c:pt>
                <c:pt idx="729">
                  <c:v>41927</c:v>
                </c:pt>
                <c:pt idx="730">
                  <c:v>41926</c:v>
                </c:pt>
                <c:pt idx="731">
                  <c:v>41925</c:v>
                </c:pt>
                <c:pt idx="732">
                  <c:v>41922</c:v>
                </c:pt>
                <c:pt idx="733">
                  <c:v>41921</c:v>
                </c:pt>
                <c:pt idx="734">
                  <c:v>41920</c:v>
                </c:pt>
                <c:pt idx="735">
                  <c:v>41919</c:v>
                </c:pt>
                <c:pt idx="736">
                  <c:v>41918</c:v>
                </c:pt>
                <c:pt idx="737">
                  <c:v>41915</c:v>
                </c:pt>
                <c:pt idx="738">
                  <c:v>41914</c:v>
                </c:pt>
                <c:pt idx="739">
                  <c:v>41913</c:v>
                </c:pt>
                <c:pt idx="740">
                  <c:v>41912</c:v>
                </c:pt>
                <c:pt idx="741">
                  <c:v>41911</c:v>
                </c:pt>
                <c:pt idx="742">
                  <c:v>41908</c:v>
                </c:pt>
                <c:pt idx="743">
                  <c:v>41907</c:v>
                </c:pt>
                <c:pt idx="744">
                  <c:v>41906</c:v>
                </c:pt>
                <c:pt idx="745">
                  <c:v>41905</c:v>
                </c:pt>
                <c:pt idx="746">
                  <c:v>41904</c:v>
                </c:pt>
                <c:pt idx="747">
                  <c:v>41901</c:v>
                </c:pt>
                <c:pt idx="748">
                  <c:v>41900</c:v>
                </c:pt>
                <c:pt idx="749">
                  <c:v>41899</c:v>
                </c:pt>
                <c:pt idx="750">
                  <c:v>41898</c:v>
                </c:pt>
                <c:pt idx="751">
                  <c:v>41897</c:v>
                </c:pt>
                <c:pt idx="752">
                  <c:v>41894</c:v>
                </c:pt>
                <c:pt idx="753">
                  <c:v>41893</c:v>
                </c:pt>
                <c:pt idx="754">
                  <c:v>41892</c:v>
                </c:pt>
                <c:pt idx="755">
                  <c:v>41891</c:v>
                </c:pt>
                <c:pt idx="756">
                  <c:v>41890</c:v>
                </c:pt>
                <c:pt idx="757">
                  <c:v>41887</c:v>
                </c:pt>
                <c:pt idx="758">
                  <c:v>41886</c:v>
                </c:pt>
                <c:pt idx="759">
                  <c:v>41885</c:v>
                </c:pt>
                <c:pt idx="760">
                  <c:v>41884</c:v>
                </c:pt>
                <c:pt idx="761">
                  <c:v>41883</c:v>
                </c:pt>
                <c:pt idx="762">
                  <c:v>41880</c:v>
                </c:pt>
                <c:pt idx="763">
                  <c:v>41879</c:v>
                </c:pt>
                <c:pt idx="764">
                  <c:v>41878</c:v>
                </c:pt>
                <c:pt idx="765">
                  <c:v>41877</c:v>
                </c:pt>
                <c:pt idx="766">
                  <c:v>41873</c:v>
                </c:pt>
                <c:pt idx="767">
                  <c:v>41872</c:v>
                </c:pt>
                <c:pt idx="768">
                  <c:v>41871</c:v>
                </c:pt>
                <c:pt idx="769">
                  <c:v>41870</c:v>
                </c:pt>
                <c:pt idx="770">
                  <c:v>41869</c:v>
                </c:pt>
                <c:pt idx="771">
                  <c:v>41866</c:v>
                </c:pt>
                <c:pt idx="772">
                  <c:v>41865</c:v>
                </c:pt>
                <c:pt idx="773">
                  <c:v>41864</c:v>
                </c:pt>
                <c:pt idx="774">
                  <c:v>41863</c:v>
                </c:pt>
                <c:pt idx="775">
                  <c:v>41862</c:v>
                </c:pt>
                <c:pt idx="776">
                  <c:v>41859</c:v>
                </c:pt>
                <c:pt idx="777">
                  <c:v>41858</c:v>
                </c:pt>
                <c:pt idx="778">
                  <c:v>41857</c:v>
                </c:pt>
                <c:pt idx="779">
                  <c:v>41856</c:v>
                </c:pt>
                <c:pt idx="780">
                  <c:v>41855</c:v>
                </c:pt>
                <c:pt idx="781">
                  <c:v>41852</c:v>
                </c:pt>
                <c:pt idx="782">
                  <c:v>41851</c:v>
                </c:pt>
                <c:pt idx="783">
                  <c:v>41850</c:v>
                </c:pt>
                <c:pt idx="784">
                  <c:v>41849</c:v>
                </c:pt>
                <c:pt idx="785">
                  <c:v>41848</c:v>
                </c:pt>
                <c:pt idx="786">
                  <c:v>41845</c:v>
                </c:pt>
                <c:pt idx="787">
                  <c:v>41844</c:v>
                </c:pt>
                <c:pt idx="788">
                  <c:v>41843</c:v>
                </c:pt>
                <c:pt idx="789">
                  <c:v>41842</c:v>
                </c:pt>
                <c:pt idx="790">
                  <c:v>41841</c:v>
                </c:pt>
                <c:pt idx="791">
                  <c:v>41838</c:v>
                </c:pt>
                <c:pt idx="792">
                  <c:v>41837</c:v>
                </c:pt>
                <c:pt idx="793">
                  <c:v>41836</c:v>
                </c:pt>
                <c:pt idx="794">
                  <c:v>41835</c:v>
                </c:pt>
                <c:pt idx="795">
                  <c:v>41834</c:v>
                </c:pt>
                <c:pt idx="796">
                  <c:v>41831</c:v>
                </c:pt>
                <c:pt idx="797">
                  <c:v>41830</c:v>
                </c:pt>
                <c:pt idx="798">
                  <c:v>41829</c:v>
                </c:pt>
                <c:pt idx="799">
                  <c:v>41828</c:v>
                </c:pt>
                <c:pt idx="800">
                  <c:v>41827</c:v>
                </c:pt>
                <c:pt idx="801">
                  <c:v>41824</c:v>
                </c:pt>
                <c:pt idx="802">
                  <c:v>41823</c:v>
                </c:pt>
                <c:pt idx="803">
                  <c:v>41822</c:v>
                </c:pt>
                <c:pt idx="804">
                  <c:v>41821</c:v>
                </c:pt>
                <c:pt idx="805">
                  <c:v>41820</c:v>
                </c:pt>
                <c:pt idx="806">
                  <c:v>41817</c:v>
                </c:pt>
                <c:pt idx="807">
                  <c:v>41816</c:v>
                </c:pt>
                <c:pt idx="808">
                  <c:v>41815</c:v>
                </c:pt>
                <c:pt idx="809">
                  <c:v>41814</c:v>
                </c:pt>
                <c:pt idx="810">
                  <c:v>41813</c:v>
                </c:pt>
                <c:pt idx="811">
                  <c:v>41810</c:v>
                </c:pt>
                <c:pt idx="812">
                  <c:v>41809</c:v>
                </c:pt>
                <c:pt idx="813">
                  <c:v>41808</c:v>
                </c:pt>
                <c:pt idx="814">
                  <c:v>41807</c:v>
                </c:pt>
                <c:pt idx="815">
                  <c:v>41806</c:v>
                </c:pt>
                <c:pt idx="816">
                  <c:v>41803</c:v>
                </c:pt>
                <c:pt idx="817">
                  <c:v>41802</c:v>
                </c:pt>
                <c:pt idx="818">
                  <c:v>41801</c:v>
                </c:pt>
                <c:pt idx="819">
                  <c:v>41800</c:v>
                </c:pt>
                <c:pt idx="820">
                  <c:v>41799</c:v>
                </c:pt>
                <c:pt idx="821">
                  <c:v>41796</c:v>
                </c:pt>
                <c:pt idx="822">
                  <c:v>41795</c:v>
                </c:pt>
                <c:pt idx="823">
                  <c:v>41794</c:v>
                </c:pt>
                <c:pt idx="824">
                  <c:v>41793</c:v>
                </c:pt>
                <c:pt idx="825">
                  <c:v>41792</c:v>
                </c:pt>
                <c:pt idx="826">
                  <c:v>41789</c:v>
                </c:pt>
                <c:pt idx="827">
                  <c:v>41788</c:v>
                </c:pt>
                <c:pt idx="828">
                  <c:v>41787</c:v>
                </c:pt>
                <c:pt idx="829">
                  <c:v>41786</c:v>
                </c:pt>
                <c:pt idx="830">
                  <c:v>41782</c:v>
                </c:pt>
                <c:pt idx="831">
                  <c:v>41781</c:v>
                </c:pt>
                <c:pt idx="832">
                  <c:v>41780</c:v>
                </c:pt>
                <c:pt idx="833">
                  <c:v>41779</c:v>
                </c:pt>
                <c:pt idx="834">
                  <c:v>41778</c:v>
                </c:pt>
                <c:pt idx="835">
                  <c:v>41775</c:v>
                </c:pt>
                <c:pt idx="836">
                  <c:v>41774</c:v>
                </c:pt>
                <c:pt idx="837">
                  <c:v>41773</c:v>
                </c:pt>
                <c:pt idx="838">
                  <c:v>41772</c:v>
                </c:pt>
                <c:pt idx="839">
                  <c:v>41771</c:v>
                </c:pt>
                <c:pt idx="840">
                  <c:v>41768</c:v>
                </c:pt>
                <c:pt idx="841">
                  <c:v>41767</c:v>
                </c:pt>
                <c:pt idx="842">
                  <c:v>41766</c:v>
                </c:pt>
                <c:pt idx="843">
                  <c:v>41765</c:v>
                </c:pt>
                <c:pt idx="844">
                  <c:v>41761</c:v>
                </c:pt>
                <c:pt idx="845">
                  <c:v>41760</c:v>
                </c:pt>
                <c:pt idx="846">
                  <c:v>41759</c:v>
                </c:pt>
                <c:pt idx="847">
                  <c:v>41758</c:v>
                </c:pt>
                <c:pt idx="848">
                  <c:v>41757</c:v>
                </c:pt>
                <c:pt idx="849">
                  <c:v>41754</c:v>
                </c:pt>
                <c:pt idx="850">
                  <c:v>41753</c:v>
                </c:pt>
                <c:pt idx="851">
                  <c:v>41752</c:v>
                </c:pt>
                <c:pt idx="852">
                  <c:v>41751</c:v>
                </c:pt>
                <c:pt idx="853">
                  <c:v>41746</c:v>
                </c:pt>
                <c:pt idx="854">
                  <c:v>41745</c:v>
                </c:pt>
                <c:pt idx="855">
                  <c:v>41744</c:v>
                </c:pt>
                <c:pt idx="856">
                  <c:v>41743</c:v>
                </c:pt>
                <c:pt idx="857">
                  <c:v>41740</c:v>
                </c:pt>
                <c:pt idx="858">
                  <c:v>41739</c:v>
                </c:pt>
                <c:pt idx="859">
                  <c:v>41738</c:v>
                </c:pt>
                <c:pt idx="860">
                  <c:v>41737</c:v>
                </c:pt>
                <c:pt idx="861">
                  <c:v>41736</c:v>
                </c:pt>
                <c:pt idx="862">
                  <c:v>41733</c:v>
                </c:pt>
                <c:pt idx="863">
                  <c:v>41732</c:v>
                </c:pt>
                <c:pt idx="864">
                  <c:v>41731</c:v>
                </c:pt>
                <c:pt idx="865">
                  <c:v>41730</c:v>
                </c:pt>
                <c:pt idx="866">
                  <c:v>41729</c:v>
                </c:pt>
                <c:pt idx="867">
                  <c:v>41726</c:v>
                </c:pt>
                <c:pt idx="868">
                  <c:v>41725</c:v>
                </c:pt>
                <c:pt idx="869">
                  <c:v>41724</c:v>
                </c:pt>
                <c:pt idx="870">
                  <c:v>41723</c:v>
                </c:pt>
                <c:pt idx="871">
                  <c:v>41722</c:v>
                </c:pt>
                <c:pt idx="872">
                  <c:v>41719</c:v>
                </c:pt>
                <c:pt idx="873">
                  <c:v>41718</c:v>
                </c:pt>
                <c:pt idx="874">
                  <c:v>41717</c:v>
                </c:pt>
                <c:pt idx="875">
                  <c:v>41716</c:v>
                </c:pt>
                <c:pt idx="876">
                  <c:v>41715</c:v>
                </c:pt>
                <c:pt idx="877">
                  <c:v>41712</c:v>
                </c:pt>
                <c:pt idx="878">
                  <c:v>41711</c:v>
                </c:pt>
                <c:pt idx="879">
                  <c:v>41710</c:v>
                </c:pt>
                <c:pt idx="880">
                  <c:v>41709</c:v>
                </c:pt>
                <c:pt idx="881">
                  <c:v>41708</c:v>
                </c:pt>
                <c:pt idx="882">
                  <c:v>41705</c:v>
                </c:pt>
                <c:pt idx="883">
                  <c:v>41704</c:v>
                </c:pt>
                <c:pt idx="884">
                  <c:v>41703</c:v>
                </c:pt>
                <c:pt idx="885">
                  <c:v>41702</c:v>
                </c:pt>
                <c:pt idx="886">
                  <c:v>41701</c:v>
                </c:pt>
                <c:pt idx="887">
                  <c:v>41698</c:v>
                </c:pt>
                <c:pt idx="888">
                  <c:v>41697</c:v>
                </c:pt>
                <c:pt idx="889">
                  <c:v>41696</c:v>
                </c:pt>
                <c:pt idx="890">
                  <c:v>41695</c:v>
                </c:pt>
                <c:pt idx="891">
                  <c:v>41694</c:v>
                </c:pt>
                <c:pt idx="892">
                  <c:v>41691</c:v>
                </c:pt>
                <c:pt idx="893">
                  <c:v>41690</c:v>
                </c:pt>
                <c:pt idx="894">
                  <c:v>41689</c:v>
                </c:pt>
                <c:pt idx="895">
                  <c:v>41688</c:v>
                </c:pt>
                <c:pt idx="896">
                  <c:v>41687</c:v>
                </c:pt>
                <c:pt idx="897">
                  <c:v>41684</c:v>
                </c:pt>
                <c:pt idx="898">
                  <c:v>41683</c:v>
                </c:pt>
                <c:pt idx="899">
                  <c:v>41682</c:v>
                </c:pt>
                <c:pt idx="900">
                  <c:v>41681</c:v>
                </c:pt>
                <c:pt idx="901">
                  <c:v>41680</c:v>
                </c:pt>
                <c:pt idx="902">
                  <c:v>41677</c:v>
                </c:pt>
                <c:pt idx="903">
                  <c:v>41676</c:v>
                </c:pt>
                <c:pt idx="904">
                  <c:v>41675</c:v>
                </c:pt>
                <c:pt idx="905">
                  <c:v>41674</c:v>
                </c:pt>
                <c:pt idx="906">
                  <c:v>41673</c:v>
                </c:pt>
                <c:pt idx="907">
                  <c:v>41670</c:v>
                </c:pt>
                <c:pt idx="908">
                  <c:v>41669</c:v>
                </c:pt>
                <c:pt idx="909">
                  <c:v>41668</c:v>
                </c:pt>
                <c:pt idx="910">
                  <c:v>41667</c:v>
                </c:pt>
                <c:pt idx="911">
                  <c:v>41666</c:v>
                </c:pt>
                <c:pt idx="912">
                  <c:v>41663</c:v>
                </c:pt>
                <c:pt idx="913">
                  <c:v>41662</c:v>
                </c:pt>
                <c:pt idx="914">
                  <c:v>41661</c:v>
                </c:pt>
                <c:pt idx="915">
                  <c:v>41660</c:v>
                </c:pt>
                <c:pt idx="916">
                  <c:v>41659</c:v>
                </c:pt>
                <c:pt idx="917">
                  <c:v>41656</c:v>
                </c:pt>
                <c:pt idx="918">
                  <c:v>41655</c:v>
                </c:pt>
                <c:pt idx="919">
                  <c:v>41654</c:v>
                </c:pt>
                <c:pt idx="920">
                  <c:v>41653</c:v>
                </c:pt>
                <c:pt idx="921">
                  <c:v>41652</c:v>
                </c:pt>
                <c:pt idx="922">
                  <c:v>41649</c:v>
                </c:pt>
                <c:pt idx="923">
                  <c:v>41648</c:v>
                </c:pt>
                <c:pt idx="924">
                  <c:v>41647</c:v>
                </c:pt>
                <c:pt idx="925">
                  <c:v>41646</c:v>
                </c:pt>
                <c:pt idx="926">
                  <c:v>41645</c:v>
                </c:pt>
                <c:pt idx="927">
                  <c:v>41642</c:v>
                </c:pt>
                <c:pt idx="928">
                  <c:v>41641</c:v>
                </c:pt>
                <c:pt idx="929">
                  <c:v>41639</c:v>
                </c:pt>
                <c:pt idx="930">
                  <c:v>41638</c:v>
                </c:pt>
                <c:pt idx="931">
                  <c:v>41635</c:v>
                </c:pt>
                <c:pt idx="932">
                  <c:v>41632</c:v>
                </c:pt>
                <c:pt idx="933">
                  <c:v>41631</c:v>
                </c:pt>
                <c:pt idx="934">
                  <c:v>41628</c:v>
                </c:pt>
                <c:pt idx="935">
                  <c:v>41627</c:v>
                </c:pt>
                <c:pt idx="936">
                  <c:v>41626</c:v>
                </c:pt>
                <c:pt idx="937">
                  <c:v>41625</c:v>
                </c:pt>
                <c:pt idx="938">
                  <c:v>41624</c:v>
                </c:pt>
                <c:pt idx="939">
                  <c:v>41621</c:v>
                </c:pt>
                <c:pt idx="940">
                  <c:v>41620</c:v>
                </c:pt>
                <c:pt idx="941">
                  <c:v>41619</c:v>
                </c:pt>
                <c:pt idx="942">
                  <c:v>41618</c:v>
                </c:pt>
                <c:pt idx="943">
                  <c:v>41617</c:v>
                </c:pt>
                <c:pt idx="944">
                  <c:v>41614</c:v>
                </c:pt>
                <c:pt idx="945">
                  <c:v>41613</c:v>
                </c:pt>
                <c:pt idx="946">
                  <c:v>41612</c:v>
                </c:pt>
                <c:pt idx="947">
                  <c:v>41611</c:v>
                </c:pt>
                <c:pt idx="948">
                  <c:v>41610</c:v>
                </c:pt>
                <c:pt idx="949">
                  <c:v>41607</c:v>
                </c:pt>
                <c:pt idx="950">
                  <c:v>41606</c:v>
                </c:pt>
                <c:pt idx="951">
                  <c:v>41605</c:v>
                </c:pt>
                <c:pt idx="952">
                  <c:v>41604</c:v>
                </c:pt>
                <c:pt idx="953">
                  <c:v>41603</c:v>
                </c:pt>
                <c:pt idx="954">
                  <c:v>41600</c:v>
                </c:pt>
                <c:pt idx="955">
                  <c:v>41599</c:v>
                </c:pt>
                <c:pt idx="956">
                  <c:v>41598</c:v>
                </c:pt>
                <c:pt idx="957">
                  <c:v>41597</c:v>
                </c:pt>
                <c:pt idx="958">
                  <c:v>41596</c:v>
                </c:pt>
                <c:pt idx="959">
                  <c:v>41593</c:v>
                </c:pt>
                <c:pt idx="960">
                  <c:v>41592</c:v>
                </c:pt>
                <c:pt idx="961">
                  <c:v>41591</c:v>
                </c:pt>
                <c:pt idx="962">
                  <c:v>41590</c:v>
                </c:pt>
                <c:pt idx="963">
                  <c:v>41589</c:v>
                </c:pt>
                <c:pt idx="964">
                  <c:v>41586</c:v>
                </c:pt>
                <c:pt idx="965">
                  <c:v>41585</c:v>
                </c:pt>
                <c:pt idx="966">
                  <c:v>41584</c:v>
                </c:pt>
                <c:pt idx="967">
                  <c:v>41583</c:v>
                </c:pt>
                <c:pt idx="968">
                  <c:v>41582</c:v>
                </c:pt>
                <c:pt idx="969">
                  <c:v>41579</c:v>
                </c:pt>
                <c:pt idx="970">
                  <c:v>41578</c:v>
                </c:pt>
                <c:pt idx="971">
                  <c:v>41577</c:v>
                </c:pt>
                <c:pt idx="972">
                  <c:v>41576</c:v>
                </c:pt>
                <c:pt idx="973">
                  <c:v>41575</c:v>
                </c:pt>
                <c:pt idx="974">
                  <c:v>41572</c:v>
                </c:pt>
                <c:pt idx="975">
                  <c:v>41571</c:v>
                </c:pt>
                <c:pt idx="976">
                  <c:v>41570</c:v>
                </c:pt>
                <c:pt idx="977">
                  <c:v>41569</c:v>
                </c:pt>
                <c:pt idx="978">
                  <c:v>41568</c:v>
                </c:pt>
                <c:pt idx="979">
                  <c:v>41565</c:v>
                </c:pt>
                <c:pt idx="980">
                  <c:v>41564</c:v>
                </c:pt>
                <c:pt idx="981">
                  <c:v>41563</c:v>
                </c:pt>
                <c:pt idx="982">
                  <c:v>41562</c:v>
                </c:pt>
                <c:pt idx="983">
                  <c:v>41561</c:v>
                </c:pt>
                <c:pt idx="984">
                  <c:v>41558</c:v>
                </c:pt>
                <c:pt idx="985">
                  <c:v>41557</c:v>
                </c:pt>
                <c:pt idx="986">
                  <c:v>41556</c:v>
                </c:pt>
                <c:pt idx="987">
                  <c:v>41555</c:v>
                </c:pt>
                <c:pt idx="988">
                  <c:v>41554</c:v>
                </c:pt>
                <c:pt idx="989">
                  <c:v>41551</c:v>
                </c:pt>
                <c:pt idx="990">
                  <c:v>41550</c:v>
                </c:pt>
                <c:pt idx="991">
                  <c:v>41549</c:v>
                </c:pt>
                <c:pt idx="992">
                  <c:v>41548</c:v>
                </c:pt>
                <c:pt idx="993">
                  <c:v>41547</c:v>
                </c:pt>
                <c:pt idx="994">
                  <c:v>41544</c:v>
                </c:pt>
                <c:pt idx="995">
                  <c:v>41543</c:v>
                </c:pt>
                <c:pt idx="996">
                  <c:v>41542</c:v>
                </c:pt>
                <c:pt idx="997">
                  <c:v>41541</c:v>
                </c:pt>
                <c:pt idx="998">
                  <c:v>41540</c:v>
                </c:pt>
                <c:pt idx="999">
                  <c:v>41537</c:v>
                </c:pt>
                <c:pt idx="1000">
                  <c:v>41536</c:v>
                </c:pt>
                <c:pt idx="1001">
                  <c:v>41535</c:v>
                </c:pt>
                <c:pt idx="1002">
                  <c:v>41534</c:v>
                </c:pt>
                <c:pt idx="1003">
                  <c:v>41533</c:v>
                </c:pt>
                <c:pt idx="1004">
                  <c:v>41530</c:v>
                </c:pt>
                <c:pt idx="1005">
                  <c:v>41529</c:v>
                </c:pt>
                <c:pt idx="1006">
                  <c:v>41528</c:v>
                </c:pt>
                <c:pt idx="1007">
                  <c:v>41527</c:v>
                </c:pt>
                <c:pt idx="1008">
                  <c:v>41526</c:v>
                </c:pt>
                <c:pt idx="1009">
                  <c:v>41523</c:v>
                </c:pt>
                <c:pt idx="1010">
                  <c:v>41522</c:v>
                </c:pt>
                <c:pt idx="1011">
                  <c:v>41521</c:v>
                </c:pt>
                <c:pt idx="1012">
                  <c:v>41520</c:v>
                </c:pt>
                <c:pt idx="1013">
                  <c:v>41519</c:v>
                </c:pt>
                <c:pt idx="1014">
                  <c:v>41516</c:v>
                </c:pt>
                <c:pt idx="1015">
                  <c:v>41515</c:v>
                </c:pt>
                <c:pt idx="1016">
                  <c:v>41514</c:v>
                </c:pt>
                <c:pt idx="1017">
                  <c:v>41513</c:v>
                </c:pt>
                <c:pt idx="1018">
                  <c:v>41509</c:v>
                </c:pt>
                <c:pt idx="1019">
                  <c:v>41508</c:v>
                </c:pt>
                <c:pt idx="1020">
                  <c:v>41507</c:v>
                </c:pt>
                <c:pt idx="1021">
                  <c:v>41506</c:v>
                </c:pt>
                <c:pt idx="1022">
                  <c:v>41505</c:v>
                </c:pt>
                <c:pt idx="1023">
                  <c:v>41502</c:v>
                </c:pt>
                <c:pt idx="1024">
                  <c:v>41501</c:v>
                </c:pt>
                <c:pt idx="1025">
                  <c:v>41500</c:v>
                </c:pt>
                <c:pt idx="1026">
                  <c:v>41499</c:v>
                </c:pt>
                <c:pt idx="1027">
                  <c:v>41498</c:v>
                </c:pt>
                <c:pt idx="1028">
                  <c:v>41495</c:v>
                </c:pt>
                <c:pt idx="1029">
                  <c:v>41494</c:v>
                </c:pt>
                <c:pt idx="1030">
                  <c:v>41493</c:v>
                </c:pt>
                <c:pt idx="1031">
                  <c:v>41492</c:v>
                </c:pt>
                <c:pt idx="1032">
                  <c:v>41491</c:v>
                </c:pt>
                <c:pt idx="1033">
                  <c:v>41488</c:v>
                </c:pt>
                <c:pt idx="1034">
                  <c:v>41487</c:v>
                </c:pt>
                <c:pt idx="1035">
                  <c:v>41486</c:v>
                </c:pt>
                <c:pt idx="1036">
                  <c:v>41485</c:v>
                </c:pt>
                <c:pt idx="1037">
                  <c:v>41484</c:v>
                </c:pt>
                <c:pt idx="1038">
                  <c:v>41481</c:v>
                </c:pt>
                <c:pt idx="1039">
                  <c:v>41480</c:v>
                </c:pt>
                <c:pt idx="1040">
                  <c:v>41479</c:v>
                </c:pt>
                <c:pt idx="1041">
                  <c:v>41478</c:v>
                </c:pt>
                <c:pt idx="1042">
                  <c:v>41477</c:v>
                </c:pt>
                <c:pt idx="1043">
                  <c:v>41474</c:v>
                </c:pt>
                <c:pt idx="1044">
                  <c:v>41473</c:v>
                </c:pt>
                <c:pt idx="1045">
                  <c:v>41472</c:v>
                </c:pt>
                <c:pt idx="1046">
                  <c:v>41471</c:v>
                </c:pt>
                <c:pt idx="1047">
                  <c:v>41470</c:v>
                </c:pt>
                <c:pt idx="1048">
                  <c:v>41467</c:v>
                </c:pt>
                <c:pt idx="1049">
                  <c:v>41466</c:v>
                </c:pt>
                <c:pt idx="1050">
                  <c:v>41465</c:v>
                </c:pt>
                <c:pt idx="1051">
                  <c:v>41464</c:v>
                </c:pt>
                <c:pt idx="1052">
                  <c:v>41463</c:v>
                </c:pt>
                <c:pt idx="1053">
                  <c:v>41460</c:v>
                </c:pt>
                <c:pt idx="1054">
                  <c:v>41459</c:v>
                </c:pt>
                <c:pt idx="1055">
                  <c:v>41458</c:v>
                </c:pt>
                <c:pt idx="1056">
                  <c:v>41457</c:v>
                </c:pt>
                <c:pt idx="1057">
                  <c:v>41456</c:v>
                </c:pt>
                <c:pt idx="1058">
                  <c:v>41453</c:v>
                </c:pt>
                <c:pt idx="1059">
                  <c:v>41452</c:v>
                </c:pt>
                <c:pt idx="1060">
                  <c:v>41451</c:v>
                </c:pt>
                <c:pt idx="1061">
                  <c:v>41450</c:v>
                </c:pt>
                <c:pt idx="1062">
                  <c:v>41449</c:v>
                </c:pt>
                <c:pt idx="1063">
                  <c:v>41446</c:v>
                </c:pt>
                <c:pt idx="1064">
                  <c:v>41445</c:v>
                </c:pt>
                <c:pt idx="1065">
                  <c:v>41444</c:v>
                </c:pt>
                <c:pt idx="1066">
                  <c:v>41443</c:v>
                </c:pt>
                <c:pt idx="1067">
                  <c:v>41442</c:v>
                </c:pt>
                <c:pt idx="1068">
                  <c:v>41439</c:v>
                </c:pt>
                <c:pt idx="1069">
                  <c:v>41438</c:v>
                </c:pt>
                <c:pt idx="1070">
                  <c:v>41437</c:v>
                </c:pt>
                <c:pt idx="1071">
                  <c:v>41436</c:v>
                </c:pt>
                <c:pt idx="1072">
                  <c:v>41435</c:v>
                </c:pt>
                <c:pt idx="1073">
                  <c:v>41432</c:v>
                </c:pt>
                <c:pt idx="1074">
                  <c:v>41431</c:v>
                </c:pt>
                <c:pt idx="1075">
                  <c:v>41430</c:v>
                </c:pt>
                <c:pt idx="1076">
                  <c:v>41429</c:v>
                </c:pt>
                <c:pt idx="1077">
                  <c:v>41428</c:v>
                </c:pt>
                <c:pt idx="1078">
                  <c:v>41425</c:v>
                </c:pt>
                <c:pt idx="1079">
                  <c:v>41424</c:v>
                </c:pt>
                <c:pt idx="1080">
                  <c:v>41423</c:v>
                </c:pt>
                <c:pt idx="1081">
                  <c:v>41422</c:v>
                </c:pt>
                <c:pt idx="1082">
                  <c:v>41418</c:v>
                </c:pt>
                <c:pt idx="1083">
                  <c:v>41417</c:v>
                </c:pt>
                <c:pt idx="1084">
                  <c:v>41416</c:v>
                </c:pt>
                <c:pt idx="1085">
                  <c:v>41415</c:v>
                </c:pt>
                <c:pt idx="1086">
                  <c:v>41414</c:v>
                </c:pt>
                <c:pt idx="1087">
                  <c:v>41411</c:v>
                </c:pt>
                <c:pt idx="1088">
                  <c:v>41410</c:v>
                </c:pt>
                <c:pt idx="1089">
                  <c:v>41409</c:v>
                </c:pt>
                <c:pt idx="1090">
                  <c:v>41408</c:v>
                </c:pt>
                <c:pt idx="1091">
                  <c:v>41407</c:v>
                </c:pt>
                <c:pt idx="1092">
                  <c:v>41404</c:v>
                </c:pt>
                <c:pt idx="1093">
                  <c:v>41403</c:v>
                </c:pt>
                <c:pt idx="1094">
                  <c:v>41402</c:v>
                </c:pt>
                <c:pt idx="1095">
                  <c:v>41401</c:v>
                </c:pt>
                <c:pt idx="1096">
                  <c:v>41397</c:v>
                </c:pt>
                <c:pt idx="1097">
                  <c:v>41396</c:v>
                </c:pt>
                <c:pt idx="1098">
                  <c:v>41395</c:v>
                </c:pt>
                <c:pt idx="1099">
                  <c:v>41394</c:v>
                </c:pt>
                <c:pt idx="1100">
                  <c:v>41393</c:v>
                </c:pt>
                <c:pt idx="1101">
                  <c:v>41390</c:v>
                </c:pt>
                <c:pt idx="1102">
                  <c:v>41389</c:v>
                </c:pt>
                <c:pt idx="1103">
                  <c:v>41388</c:v>
                </c:pt>
                <c:pt idx="1104">
                  <c:v>41387</c:v>
                </c:pt>
                <c:pt idx="1105">
                  <c:v>41386</c:v>
                </c:pt>
                <c:pt idx="1106">
                  <c:v>41383</c:v>
                </c:pt>
                <c:pt idx="1107">
                  <c:v>41382</c:v>
                </c:pt>
                <c:pt idx="1108">
                  <c:v>41381</c:v>
                </c:pt>
                <c:pt idx="1109">
                  <c:v>41380</c:v>
                </c:pt>
                <c:pt idx="1110">
                  <c:v>41379</c:v>
                </c:pt>
                <c:pt idx="1111">
                  <c:v>41376</c:v>
                </c:pt>
                <c:pt idx="1112">
                  <c:v>41375</c:v>
                </c:pt>
                <c:pt idx="1113">
                  <c:v>41374</c:v>
                </c:pt>
                <c:pt idx="1114">
                  <c:v>41373</c:v>
                </c:pt>
                <c:pt idx="1115">
                  <c:v>41372</c:v>
                </c:pt>
                <c:pt idx="1116">
                  <c:v>41369</c:v>
                </c:pt>
                <c:pt idx="1117">
                  <c:v>41368</c:v>
                </c:pt>
                <c:pt idx="1118">
                  <c:v>41367</c:v>
                </c:pt>
                <c:pt idx="1119">
                  <c:v>41366</c:v>
                </c:pt>
                <c:pt idx="1120">
                  <c:v>41361</c:v>
                </c:pt>
                <c:pt idx="1121">
                  <c:v>41360</c:v>
                </c:pt>
                <c:pt idx="1122">
                  <c:v>41359</c:v>
                </c:pt>
                <c:pt idx="1123">
                  <c:v>41358</c:v>
                </c:pt>
                <c:pt idx="1124">
                  <c:v>41355</c:v>
                </c:pt>
                <c:pt idx="1125">
                  <c:v>41354</c:v>
                </c:pt>
                <c:pt idx="1126">
                  <c:v>41353</c:v>
                </c:pt>
                <c:pt idx="1127">
                  <c:v>41352</c:v>
                </c:pt>
                <c:pt idx="1128">
                  <c:v>41351</c:v>
                </c:pt>
                <c:pt idx="1129">
                  <c:v>41348</c:v>
                </c:pt>
                <c:pt idx="1130">
                  <c:v>41347</c:v>
                </c:pt>
                <c:pt idx="1131">
                  <c:v>41346</c:v>
                </c:pt>
                <c:pt idx="1132">
                  <c:v>41345</c:v>
                </c:pt>
                <c:pt idx="1133">
                  <c:v>41344</c:v>
                </c:pt>
                <c:pt idx="1134">
                  <c:v>41341</c:v>
                </c:pt>
                <c:pt idx="1135">
                  <c:v>41340</c:v>
                </c:pt>
                <c:pt idx="1136">
                  <c:v>41339</c:v>
                </c:pt>
                <c:pt idx="1137">
                  <c:v>41338</c:v>
                </c:pt>
                <c:pt idx="1138">
                  <c:v>41337</c:v>
                </c:pt>
                <c:pt idx="1139">
                  <c:v>41334</c:v>
                </c:pt>
                <c:pt idx="1140">
                  <c:v>41333</c:v>
                </c:pt>
                <c:pt idx="1141">
                  <c:v>41332</c:v>
                </c:pt>
                <c:pt idx="1142">
                  <c:v>41331</c:v>
                </c:pt>
                <c:pt idx="1143">
                  <c:v>41330</c:v>
                </c:pt>
                <c:pt idx="1144">
                  <c:v>41327</c:v>
                </c:pt>
                <c:pt idx="1145">
                  <c:v>41326</c:v>
                </c:pt>
                <c:pt idx="1146">
                  <c:v>41325</c:v>
                </c:pt>
                <c:pt idx="1147">
                  <c:v>41324</c:v>
                </c:pt>
                <c:pt idx="1148">
                  <c:v>41323</c:v>
                </c:pt>
                <c:pt idx="1149">
                  <c:v>41320</c:v>
                </c:pt>
                <c:pt idx="1150">
                  <c:v>41319</c:v>
                </c:pt>
                <c:pt idx="1151">
                  <c:v>41318</c:v>
                </c:pt>
                <c:pt idx="1152">
                  <c:v>41317</c:v>
                </c:pt>
                <c:pt idx="1153">
                  <c:v>41316</c:v>
                </c:pt>
                <c:pt idx="1154">
                  <c:v>41313</c:v>
                </c:pt>
                <c:pt idx="1155">
                  <c:v>41312</c:v>
                </c:pt>
                <c:pt idx="1156">
                  <c:v>41311</c:v>
                </c:pt>
                <c:pt idx="1157">
                  <c:v>41310</c:v>
                </c:pt>
                <c:pt idx="1158">
                  <c:v>41309</c:v>
                </c:pt>
                <c:pt idx="1159">
                  <c:v>41306</c:v>
                </c:pt>
                <c:pt idx="1160">
                  <c:v>41305</c:v>
                </c:pt>
                <c:pt idx="1161">
                  <c:v>41304</c:v>
                </c:pt>
                <c:pt idx="1162">
                  <c:v>41303</c:v>
                </c:pt>
                <c:pt idx="1163">
                  <c:v>41302</c:v>
                </c:pt>
                <c:pt idx="1164">
                  <c:v>41299</c:v>
                </c:pt>
                <c:pt idx="1165">
                  <c:v>41298</c:v>
                </c:pt>
                <c:pt idx="1166">
                  <c:v>41297</c:v>
                </c:pt>
                <c:pt idx="1167">
                  <c:v>41296</c:v>
                </c:pt>
                <c:pt idx="1168">
                  <c:v>41295</c:v>
                </c:pt>
                <c:pt idx="1169">
                  <c:v>41292</c:v>
                </c:pt>
                <c:pt idx="1170">
                  <c:v>41291</c:v>
                </c:pt>
                <c:pt idx="1171">
                  <c:v>41290</c:v>
                </c:pt>
                <c:pt idx="1172">
                  <c:v>41289</c:v>
                </c:pt>
                <c:pt idx="1173">
                  <c:v>41288</c:v>
                </c:pt>
                <c:pt idx="1174">
                  <c:v>41285</c:v>
                </c:pt>
                <c:pt idx="1175">
                  <c:v>41284</c:v>
                </c:pt>
                <c:pt idx="1176">
                  <c:v>41283</c:v>
                </c:pt>
                <c:pt idx="1177">
                  <c:v>41282</c:v>
                </c:pt>
                <c:pt idx="1178">
                  <c:v>41281</c:v>
                </c:pt>
                <c:pt idx="1179">
                  <c:v>41278</c:v>
                </c:pt>
                <c:pt idx="1180">
                  <c:v>41277</c:v>
                </c:pt>
                <c:pt idx="1181">
                  <c:v>41276</c:v>
                </c:pt>
                <c:pt idx="1182">
                  <c:v>41274</c:v>
                </c:pt>
                <c:pt idx="1183">
                  <c:v>41271</c:v>
                </c:pt>
                <c:pt idx="1184">
                  <c:v>41270</c:v>
                </c:pt>
                <c:pt idx="1185">
                  <c:v>41267</c:v>
                </c:pt>
                <c:pt idx="1186">
                  <c:v>41264</c:v>
                </c:pt>
                <c:pt idx="1187">
                  <c:v>41263</c:v>
                </c:pt>
                <c:pt idx="1188">
                  <c:v>41262</c:v>
                </c:pt>
                <c:pt idx="1189">
                  <c:v>41261</c:v>
                </c:pt>
                <c:pt idx="1190">
                  <c:v>41260</c:v>
                </c:pt>
                <c:pt idx="1191">
                  <c:v>41257</c:v>
                </c:pt>
                <c:pt idx="1192">
                  <c:v>41256</c:v>
                </c:pt>
                <c:pt idx="1193">
                  <c:v>41255</c:v>
                </c:pt>
                <c:pt idx="1194">
                  <c:v>41254</c:v>
                </c:pt>
                <c:pt idx="1195">
                  <c:v>41253</c:v>
                </c:pt>
                <c:pt idx="1196">
                  <c:v>41250</c:v>
                </c:pt>
                <c:pt idx="1197">
                  <c:v>41249</c:v>
                </c:pt>
                <c:pt idx="1198">
                  <c:v>41248</c:v>
                </c:pt>
                <c:pt idx="1199">
                  <c:v>41247</c:v>
                </c:pt>
                <c:pt idx="1200">
                  <c:v>41246</c:v>
                </c:pt>
                <c:pt idx="1201">
                  <c:v>41243</c:v>
                </c:pt>
                <c:pt idx="1202">
                  <c:v>41242</c:v>
                </c:pt>
                <c:pt idx="1203">
                  <c:v>41241</c:v>
                </c:pt>
                <c:pt idx="1204">
                  <c:v>41240</c:v>
                </c:pt>
                <c:pt idx="1205">
                  <c:v>41239</c:v>
                </c:pt>
                <c:pt idx="1206">
                  <c:v>41236</c:v>
                </c:pt>
                <c:pt idx="1207">
                  <c:v>41235</c:v>
                </c:pt>
                <c:pt idx="1208">
                  <c:v>41234</c:v>
                </c:pt>
                <c:pt idx="1209">
                  <c:v>41233</c:v>
                </c:pt>
                <c:pt idx="1210">
                  <c:v>41232</c:v>
                </c:pt>
                <c:pt idx="1211">
                  <c:v>41229</c:v>
                </c:pt>
                <c:pt idx="1212">
                  <c:v>41228</c:v>
                </c:pt>
                <c:pt idx="1213">
                  <c:v>41227</c:v>
                </c:pt>
                <c:pt idx="1214">
                  <c:v>41226</c:v>
                </c:pt>
                <c:pt idx="1215">
                  <c:v>41225</c:v>
                </c:pt>
                <c:pt idx="1216">
                  <c:v>41222</c:v>
                </c:pt>
                <c:pt idx="1217">
                  <c:v>41221</c:v>
                </c:pt>
                <c:pt idx="1218">
                  <c:v>41220</c:v>
                </c:pt>
                <c:pt idx="1219">
                  <c:v>41219</c:v>
                </c:pt>
                <c:pt idx="1220">
                  <c:v>41218</c:v>
                </c:pt>
                <c:pt idx="1221">
                  <c:v>41215</c:v>
                </c:pt>
                <c:pt idx="1222">
                  <c:v>41214</c:v>
                </c:pt>
                <c:pt idx="1223">
                  <c:v>41213</c:v>
                </c:pt>
                <c:pt idx="1224">
                  <c:v>41212</c:v>
                </c:pt>
                <c:pt idx="1225">
                  <c:v>41211</c:v>
                </c:pt>
                <c:pt idx="1226">
                  <c:v>41208</c:v>
                </c:pt>
                <c:pt idx="1227">
                  <c:v>41207</c:v>
                </c:pt>
                <c:pt idx="1228">
                  <c:v>41206</c:v>
                </c:pt>
                <c:pt idx="1229">
                  <c:v>41205</c:v>
                </c:pt>
                <c:pt idx="1230">
                  <c:v>41204</c:v>
                </c:pt>
                <c:pt idx="1231">
                  <c:v>41201</c:v>
                </c:pt>
                <c:pt idx="1232">
                  <c:v>41200</c:v>
                </c:pt>
                <c:pt idx="1233">
                  <c:v>41199</c:v>
                </c:pt>
                <c:pt idx="1234">
                  <c:v>41198</c:v>
                </c:pt>
                <c:pt idx="1235">
                  <c:v>41197</c:v>
                </c:pt>
                <c:pt idx="1236">
                  <c:v>41194</c:v>
                </c:pt>
                <c:pt idx="1237">
                  <c:v>41193</c:v>
                </c:pt>
                <c:pt idx="1238">
                  <c:v>41192</c:v>
                </c:pt>
                <c:pt idx="1239">
                  <c:v>41191</c:v>
                </c:pt>
                <c:pt idx="1240">
                  <c:v>41190</c:v>
                </c:pt>
                <c:pt idx="1241">
                  <c:v>41187</c:v>
                </c:pt>
                <c:pt idx="1242">
                  <c:v>41186</c:v>
                </c:pt>
                <c:pt idx="1243">
                  <c:v>41185</c:v>
                </c:pt>
                <c:pt idx="1244">
                  <c:v>41184</c:v>
                </c:pt>
                <c:pt idx="1245">
                  <c:v>41183</c:v>
                </c:pt>
                <c:pt idx="1246">
                  <c:v>41180</c:v>
                </c:pt>
                <c:pt idx="1247">
                  <c:v>41179</c:v>
                </c:pt>
                <c:pt idx="1248">
                  <c:v>41178</c:v>
                </c:pt>
                <c:pt idx="1249">
                  <c:v>41177</c:v>
                </c:pt>
                <c:pt idx="1250">
                  <c:v>41176</c:v>
                </c:pt>
                <c:pt idx="1251">
                  <c:v>41173</c:v>
                </c:pt>
                <c:pt idx="1252">
                  <c:v>41172</c:v>
                </c:pt>
                <c:pt idx="1253">
                  <c:v>41171</c:v>
                </c:pt>
                <c:pt idx="1254">
                  <c:v>41170</c:v>
                </c:pt>
                <c:pt idx="1255">
                  <c:v>41169</c:v>
                </c:pt>
                <c:pt idx="1256">
                  <c:v>41166</c:v>
                </c:pt>
                <c:pt idx="1257">
                  <c:v>41165</c:v>
                </c:pt>
                <c:pt idx="1258">
                  <c:v>41164</c:v>
                </c:pt>
                <c:pt idx="1259">
                  <c:v>41163</c:v>
                </c:pt>
                <c:pt idx="1260">
                  <c:v>41162</c:v>
                </c:pt>
                <c:pt idx="1261">
                  <c:v>41159</c:v>
                </c:pt>
                <c:pt idx="1262">
                  <c:v>41158</c:v>
                </c:pt>
                <c:pt idx="1263">
                  <c:v>41157</c:v>
                </c:pt>
                <c:pt idx="1264">
                  <c:v>41156</c:v>
                </c:pt>
                <c:pt idx="1265">
                  <c:v>41155</c:v>
                </c:pt>
                <c:pt idx="1266">
                  <c:v>41152</c:v>
                </c:pt>
                <c:pt idx="1267">
                  <c:v>41151</c:v>
                </c:pt>
                <c:pt idx="1268">
                  <c:v>41150</c:v>
                </c:pt>
                <c:pt idx="1269">
                  <c:v>41149</c:v>
                </c:pt>
                <c:pt idx="1270">
                  <c:v>41145</c:v>
                </c:pt>
                <c:pt idx="1271">
                  <c:v>41144</c:v>
                </c:pt>
                <c:pt idx="1272">
                  <c:v>41143</c:v>
                </c:pt>
                <c:pt idx="1273">
                  <c:v>41142</c:v>
                </c:pt>
                <c:pt idx="1274">
                  <c:v>41141</c:v>
                </c:pt>
                <c:pt idx="1275">
                  <c:v>41138</c:v>
                </c:pt>
                <c:pt idx="1276">
                  <c:v>41137</c:v>
                </c:pt>
                <c:pt idx="1277">
                  <c:v>41136</c:v>
                </c:pt>
                <c:pt idx="1278">
                  <c:v>41135</c:v>
                </c:pt>
                <c:pt idx="1279">
                  <c:v>41134</c:v>
                </c:pt>
                <c:pt idx="1280">
                  <c:v>41131</c:v>
                </c:pt>
                <c:pt idx="1281">
                  <c:v>41130</c:v>
                </c:pt>
                <c:pt idx="1282">
                  <c:v>41129</c:v>
                </c:pt>
                <c:pt idx="1283">
                  <c:v>41128</c:v>
                </c:pt>
                <c:pt idx="1284">
                  <c:v>41127</c:v>
                </c:pt>
                <c:pt idx="1285">
                  <c:v>41124</c:v>
                </c:pt>
                <c:pt idx="1286">
                  <c:v>41123</c:v>
                </c:pt>
                <c:pt idx="1287">
                  <c:v>41122</c:v>
                </c:pt>
                <c:pt idx="1288">
                  <c:v>41121</c:v>
                </c:pt>
                <c:pt idx="1289">
                  <c:v>41120</c:v>
                </c:pt>
                <c:pt idx="1290">
                  <c:v>41117</c:v>
                </c:pt>
                <c:pt idx="1291">
                  <c:v>41116</c:v>
                </c:pt>
                <c:pt idx="1292">
                  <c:v>41115</c:v>
                </c:pt>
                <c:pt idx="1293">
                  <c:v>41114</c:v>
                </c:pt>
                <c:pt idx="1294">
                  <c:v>41113</c:v>
                </c:pt>
                <c:pt idx="1295">
                  <c:v>41110</c:v>
                </c:pt>
                <c:pt idx="1296">
                  <c:v>41109</c:v>
                </c:pt>
                <c:pt idx="1297">
                  <c:v>41108</c:v>
                </c:pt>
                <c:pt idx="1298">
                  <c:v>41107</c:v>
                </c:pt>
                <c:pt idx="1299">
                  <c:v>41106</c:v>
                </c:pt>
                <c:pt idx="1300">
                  <c:v>41103</c:v>
                </c:pt>
                <c:pt idx="1301">
                  <c:v>41102</c:v>
                </c:pt>
                <c:pt idx="1302">
                  <c:v>41101</c:v>
                </c:pt>
                <c:pt idx="1303">
                  <c:v>41100</c:v>
                </c:pt>
                <c:pt idx="1304">
                  <c:v>41099</c:v>
                </c:pt>
                <c:pt idx="1305">
                  <c:v>41096</c:v>
                </c:pt>
                <c:pt idx="1306">
                  <c:v>41095</c:v>
                </c:pt>
                <c:pt idx="1307">
                  <c:v>41094</c:v>
                </c:pt>
                <c:pt idx="1308">
                  <c:v>41093</c:v>
                </c:pt>
                <c:pt idx="1309">
                  <c:v>41092</c:v>
                </c:pt>
                <c:pt idx="1310">
                  <c:v>41089</c:v>
                </c:pt>
                <c:pt idx="1311">
                  <c:v>41088</c:v>
                </c:pt>
                <c:pt idx="1312">
                  <c:v>41087</c:v>
                </c:pt>
                <c:pt idx="1313">
                  <c:v>41086</c:v>
                </c:pt>
                <c:pt idx="1314">
                  <c:v>41085</c:v>
                </c:pt>
                <c:pt idx="1315">
                  <c:v>41082</c:v>
                </c:pt>
                <c:pt idx="1316">
                  <c:v>41081</c:v>
                </c:pt>
                <c:pt idx="1317">
                  <c:v>41080</c:v>
                </c:pt>
                <c:pt idx="1318">
                  <c:v>41079</c:v>
                </c:pt>
                <c:pt idx="1319">
                  <c:v>41078</c:v>
                </c:pt>
                <c:pt idx="1320">
                  <c:v>41075</c:v>
                </c:pt>
                <c:pt idx="1321">
                  <c:v>41074</c:v>
                </c:pt>
                <c:pt idx="1322">
                  <c:v>41073</c:v>
                </c:pt>
                <c:pt idx="1323">
                  <c:v>41072</c:v>
                </c:pt>
                <c:pt idx="1324">
                  <c:v>41071</c:v>
                </c:pt>
                <c:pt idx="1325">
                  <c:v>41068</c:v>
                </c:pt>
                <c:pt idx="1326">
                  <c:v>41067</c:v>
                </c:pt>
                <c:pt idx="1327">
                  <c:v>41066</c:v>
                </c:pt>
                <c:pt idx="1328">
                  <c:v>41061</c:v>
                </c:pt>
                <c:pt idx="1329">
                  <c:v>41060</c:v>
                </c:pt>
                <c:pt idx="1330">
                  <c:v>41059</c:v>
                </c:pt>
                <c:pt idx="1331">
                  <c:v>41058</c:v>
                </c:pt>
                <c:pt idx="1332">
                  <c:v>41057</c:v>
                </c:pt>
                <c:pt idx="1333">
                  <c:v>41054</c:v>
                </c:pt>
                <c:pt idx="1334">
                  <c:v>41053</c:v>
                </c:pt>
                <c:pt idx="1335">
                  <c:v>41052</c:v>
                </c:pt>
                <c:pt idx="1336">
                  <c:v>41051</c:v>
                </c:pt>
                <c:pt idx="1337">
                  <c:v>41050</c:v>
                </c:pt>
                <c:pt idx="1338">
                  <c:v>41047</c:v>
                </c:pt>
                <c:pt idx="1339">
                  <c:v>41046</c:v>
                </c:pt>
                <c:pt idx="1340">
                  <c:v>41045</c:v>
                </c:pt>
                <c:pt idx="1341">
                  <c:v>41044</c:v>
                </c:pt>
                <c:pt idx="1342">
                  <c:v>41043</c:v>
                </c:pt>
                <c:pt idx="1343">
                  <c:v>41040</c:v>
                </c:pt>
                <c:pt idx="1344">
                  <c:v>41039</c:v>
                </c:pt>
                <c:pt idx="1345">
                  <c:v>41038</c:v>
                </c:pt>
                <c:pt idx="1346">
                  <c:v>41037</c:v>
                </c:pt>
                <c:pt idx="1347">
                  <c:v>41033</c:v>
                </c:pt>
                <c:pt idx="1348">
                  <c:v>41032</c:v>
                </c:pt>
                <c:pt idx="1349">
                  <c:v>41031</c:v>
                </c:pt>
                <c:pt idx="1350">
                  <c:v>41030</c:v>
                </c:pt>
                <c:pt idx="1351">
                  <c:v>41029</c:v>
                </c:pt>
                <c:pt idx="1352">
                  <c:v>41026</c:v>
                </c:pt>
                <c:pt idx="1353">
                  <c:v>41025</c:v>
                </c:pt>
                <c:pt idx="1354">
                  <c:v>41024</c:v>
                </c:pt>
                <c:pt idx="1355">
                  <c:v>41023</c:v>
                </c:pt>
                <c:pt idx="1356">
                  <c:v>41022</c:v>
                </c:pt>
                <c:pt idx="1357">
                  <c:v>41019</c:v>
                </c:pt>
                <c:pt idx="1358">
                  <c:v>41018</c:v>
                </c:pt>
                <c:pt idx="1359">
                  <c:v>41017</c:v>
                </c:pt>
                <c:pt idx="1360">
                  <c:v>41016</c:v>
                </c:pt>
                <c:pt idx="1361">
                  <c:v>41015</c:v>
                </c:pt>
                <c:pt idx="1362">
                  <c:v>41012</c:v>
                </c:pt>
                <c:pt idx="1363">
                  <c:v>41011</c:v>
                </c:pt>
                <c:pt idx="1364">
                  <c:v>41010</c:v>
                </c:pt>
                <c:pt idx="1365">
                  <c:v>41009</c:v>
                </c:pt>
                <c:pt idx="1366">
                  <c:v>41004</c:v>
                </c:pt>
                <c:pt idx="1367">
                  <c:v>41003</c:v>
                </c:pt>
                <c:pt idx="1368">
                  <c:v>41002</c:v>
                </c:pt>
                <c:pt idx="1369">
                  <c:v>41001</c:v>
                </c:pt>
                <c:pt idx="1370">
                  <c:v>40998</c:v>
                </c:pt>
                <c:pt idx="1371">
                  <c:v>40997</c:v>
                </c:pt>
                <c:pt idx="1372">
                  <c:v>40996</c:v>
                </c:pt>
                <c:pt idx="1373">
                  <c:v>40995</c:v>
                </c:pt>
                <c:pt idx="1374">
                  <c:v>40994</c:v>
                </c:pt>
                <c:pt idx="1375">
                  <c:v>40991</c:v>
                </c:pt>
                <c:pt idx="1376">
                  <c:v>40990</c:v>
                </c:pt>
                <c:pt idx="1377">
                  <c:v>40989</c:v>
                </c:pt>
                <c:pt idx="1378">
                  <c:v>40988</c:v>
                </c:pt>
                <c:pt idx="1379">
                  <c:v>40987</c:v>
                </c:pt>
                <c:pt idx="1380">
                  <c:v>40984</c:v>
                </c:pt>
                <c:pt idx="1381">
                  <c:v>40983</c:v>
                </c:pt>
                <c:pt idx="1382">
                  <c:v>40982</c:v>
                </c:pt>
                <c:pt idx="1383">
                  <c:v>40981</c:v>
                </c:pt>
                <c:pt idx="1384">
                  <c:v>40980</c:v>
                </c:pt>
                <c:pt idx="1385">
                  <c:v>40977</c:v>
                </c:pt>
                <c:pt idx="1386">
                  <c:v>40976</c:v>
                </c:pt>
                <c:pt idx="1387">
                  <c:v>40975</c:v>
                </c:pt>
                <c:pt idx="1388">
                  <c:v>40974</c:v>
                </c:pt>
                <c:pt idx="1389">
                  <c:v>40973</c:v>
                </c:pt>
                <c:pt idx="1390">
                  <c:v>40970</c:v>
                </c:pt>
                <c:pt idx="1391">
                  <c:v>40969</c:v>
                </c:pt>
                <c:pt idx="1392">
                  <c:v>40968</c:v>
                </c:pt>
                <c:pt idx="1393">
                  <c:v>40967</c:v>
                </c:pt>
                <c:pt idx="1394">
                  <c:v>40966</c:v>
                </c:pt>
                <c:pt idx="1395">
                  <c:v>40963</c:v>
                </c:pt>
                <c:pt idx="1396">
                  <c:v>40962</c:v>
                </c:pt>
                <c:pt idx="1397">
                  <c:v>40961</c:v>
                </c:pt>
                <c:pt idx="1398">
                  <c:v>40960</c:v>
                </c:pt>
                <c:pt idx="1399">
                  <c:v>40959</c:v>
                </c:pt>
                <c:pt idx="1400">
                  <c:v>40956</c:v>
                </c:pt>
                <c:pt idx="1401">
                  <c:v>40955</c:v>
                </c:pt>
                <c:pt idx="1402">
                  <c:v>40954</c:v>
                </c:pt>
                <c:pt idx="1403">
                  <c:v>40953</c:v>
                </c:pt>
                <c:pt idx="1404">
                  <c:v>40952</c:v>
                </c:pt>
                <c:pt idx="1405">
                  <c:v>40949</c:v>
                </c:pt>
                <c:pt idx="1406">
                  <c:v>40948</c:v>
                </c:pt>
                <c:pt idx="1407">
                  <c:v>40947</c:v>
                </c:pt>
                <c:pt idx="1408">
                  <c:v>40946</c:v>
                </c:pt>
                <c:pt idx="1409">
                  <c:v>40945</c:v>
                </c:pt>
                <c:pt idx="1410">
                  <c:v>40942</c:v>
                </c:pt>
                <c:pt idx="1411">
                  <c:v>40941</c:v>
                </c:pt>
                <c:pt idx="1412">
                  <c:v>40940</c:v>
                </c:pt>
                <c:pt idx="1413">
                  <c:v>40939</c:v>
                </c:pt>
                <c:pt idx="1414">
                  <c:v>40938</c:v>
                </c:pt>
                <c:pt idx="1415">
                  <c:v>40935</c:v>
                </c:pt>
                <c:pt idx="1416">
                  <c:v>40934</c:v>
                </c:pt>
                <c:pt idx="1417">
                  <c:v>40933</c:v>
                </c:pt>
                <c:pt idx="1418">
                  <c:v>40932</c:v>
                </c:pt>
                <c:pt idx="1419">
                  <c:v>40931</c:v>
                </c:pt>
                <c:pt idx="1420">
                  <c:v>40928</c:v>
                </c:pt>
                <c:pt idx="1421">
                  <c:v>40927</c:v>
                </c:pt>
                <c:pt idx="1422">
                  <c:v>40926</c:v>
                </c:pt>
                <c:pt idx="1423">
                  <c:v>40925</c:v>
                </c:pt>
                <c:pt idx="1424">
                  <c:v>40924</c:v>
                </c:pt>
                <c:pt idx="1425">
                  <c:v>40921</c:v>
                </c:pt>
                <c:pt idx="1426">
                  <c:v>40920</c:v>
                </c:pt>
                <c:pt idx="1427">
                  <c:v>40919</c:v>
                </c:pt>
                <c:pt idx="1428">
                  <c:v>40918</c:v>
                </c:pt>
                <c:pt idx="1429">
                  <c:v>40917</c:v>
                </c:pt>
                <c:pt idx="1430">
                  <c:v>40914</c:v>
                </c:pt>
                <c:pt idx="1431">
                  <c:v>40913</c:v>
                </c:pt>
                <c:pt idx="1432">
                  <c:v>40912</c:v>
                </c:pt>
                <c:pt idx="1433">
                  <c:v>40911</c:v>
                </c:pt>
                <c:pt idx="1434">
                  <c:v>40907</c:v>
                </c:pt>
                <c:pt idx="1435">
                  <c:v>40906</c:v>
                </c:pt>
                <c:pt idx="1436">
                  <c:v>40905</c:v>
                </c:pt>
                <c:pt idx="1437">
                  <c:v>40900</c:v>
                </c:pt>
                <c:pt idx="1438">
                  <c:v>40899</c:v>
                </c:pt>
                <c:pt idx="1439">
                  <c:v>40898</c:v>
                </c:pt>
                <c:pt idx="1440">
                  <c:v>40897</c:v>
                </c:pt>
                <c:pt idx="1441">
                  <c:v>40896</c:v>
                </c:pt>
                <c:pt idx="1442">
                  <c:v>40893</c:v>
                </c:pt>
                <c:pt idx="1443">
                  <c:v>40892</c:v>
                </c:pt>
                <c:pt idx="1444">
                  <c:v>40891</c:v>
                </c:pt>
                <c:pt idx="1445">
                  <c:v>40890</c:v>
                </c:pt>
                <c:pt idx="1446">
                  <c:v>40889</c:v>
                </c:pt>
                <c:pt idx="1447">
                  <c:v>40886</c:v>
                </c:pt>
                <c:pt idx="1448">
                  <c:v>40885</c:v>
                </c:pt>
                <c:pt idx="1449">
                  <c:v>40884</c:v>
                </c:pt>
                <c:pt idx="1450">
                  <c:v>40883</c:v>
                </c:pt>
                <c:pt idx="1451">
                  <c:v>40882</c:v>
                </c:pt>
                <c:pt idx="1452">
                  <c:v>40879</c:v>
                </c:pt>
                <c:pt idx="1453">
                  <c:v>40878</c:v>
                </c:pt>
                <c:pt idx="1454">
                  <c:v>40877</c:v>
                </c:pt>
                <c:pt idx="1455">
                  <c:v>40876</c:v>
                </c:pt>
                <c:pt idx="1456">
                  <c:v>40875</c:v>
                </c:pt>
                <c:pt idx="1457">
                  <c:v>40872</c:v>
                </c:pt>
                <c:pt idx="1458">
                  <c:v>40871</c:v>
                </c:pt>
                <c:pt idx="1459">
                  <c:v>40870</c:v>
                </c:pt>
                <c:pt idx="1460">
                  <c:v>40869</c:v>
                </c:pt>
                <c:pt idx="1461">
                  <c:v>40868</c:v>
                </c:pt>
                <c:pt idx="1462">
                  <c:v>40865</c:v>
                </c:pt>
                <c:pt idx="1463">
                  <c:v>40864</c:v>
                </c:pt>
                <c:pt idx="1464">
                  <c:v>40863</c:v>
                </c:pt>
                <c:pt idx="1465">
                  <c:v>40862</c:v>
                </c:pt>
                <c:pt idx="1466">
                  <c:v>40861</c:v>
                </c:pt>
                <c:pt idx="1467">
                  <c:v>40858</c:v>
                </c:pt>
                <c:pt idx="1468">
                  <c:v>40857</c:v>
                </c:pt>
                <c:pt idx="1469">
                  <c:v>40856</c:v>
                </c:pt>
                <c:pt idx="1470">
                  <c:v>40855</c:v>
                </c:pt>
                <c:pt idx="1471">
                  <c:v>40854</c:v>
                </c:pt>
                <c:pt idx="1472">
                  <c:v>40851</c:v>
                </c:pt>
                <c:pt idx="1473">
                  <c:v>40850</c:v>
                </c:pt>
                <c:pt idx="1474">
                  <c:v>40849</c:v>
                </c:pt>
                <c:pt idx="1475">
                  <c:v>40848</c:v>
                </c:pt>
                <c:pt idx="1476">
                  <c:v>40847</c:v>
                </c:pt>
                <c:pt idx="1477">
                  <c:v>40844</c:v>
                </c:pt>
                <c:pt idx="1478">
                  <c:v>40843</c:v>
                </c:pt>
                <c:pt idx="1479">
                  <c:v>40842</c:v>
                </c:pt>
                <c:pt idx="1480">
                  <c:v>40841</c:v>
                </c:pt>
                <c:pt idx="1481">
                  <c:v>40840</c:v>
                </c:pt>
                <c:pt idx="1482">
                  <c:v>40837</c:v>
                </c:pt>
                <c:pt idx="1483">
                  <c:v>40836</c:v>
                </c:pt>
                <c:pt idx="1484">
                  <c:v>40835</c:v>
                </c:pt>
                <c:pt idx="1485">
                  <c:v>40834</c:v>
                </c:pt>
                <c:pt idx="1486">
                  <c:v>40833</c:v>
                </c:pt>
                <c:pt idx="1487">
                  <c:v>40830</c:v>
                </c:pt>
                <c:pt idx="1488">
                  <c:v>40829</c:v>
                </c:pt>
                <c:pt idx="1489">
                  <c:v>40828</c:v>
                </c:pt>
                <c:pt idx="1490">
                  <c:v>40827</c:v>
                </c:pt>
                <c:pt idx="1491">
                  <c:v>40826</c:v>
                </c:pt>
                <c:pt idx="1492">
                  <c:v>40823</c:v>
                </c:pt>
                <c:pt idx="1493">
                  <c:v>40822</c:v>
                </c:pt>
                <c:pt idx="1494">
                  <c:v>40821</c:v>
                </c:pt>
                <c:pt idx="1495">
                  <c:v>40820</c:v>
                </c:pt>
                <c:pt idx="1496">
                  <c:v>40819</c:v>
                </c:pt>
                <c:pt idx="1497">
                  <c:v>40816</c:v>
                </c:pt>
                <c:pt idx="1498">
                  <c:v>40815</c:v>
                </c:pt>
                <c:pt idx="1499">
                  <c:v>40814</c:v>
                </c:pt>
                <c:pt idx="1500">
                  <c:v>40813</c:v>
                </c:pt>
                <c:pt idx="1501">
                  <c:v>40812</c:v>
                </c:pt>
                <c:pt idx="1502">
                  <c:v>40809</c:v>
                </c:pt>
                <c:pt idx="1503">
                  <c:v>40808</c:v>
                </c:pt>
                <c:pt idx="1504">
                  <c:v>40807</c:v>
                </c:pt>
                <c:pt idx="1505">
                  <c:v>40806</c:v>
                </c:pt>
                <c:pt idx="1506">
                  <c:v>40805</c:v>
                </c:pt>
                <c:pt idx="1507">
                  <c:v>40802</c:v>
                </c:pt>
                <c:pt idx="1508">
                  <c:v>40801</c:v>
                </c:pt>
                <c:pt idx="1509">
                  <c:v>40800</c:v>
                </c:pt>
                <c:pt idx="1510">
                  <c:v>40799</c:v>
                </c:pt>
                <c:pt idx="1511">
                  <c:v>40798</c:v>
                </c:pt>
                <c:pt idx="1512">
                  <c:v>40795</c:v>
                </c:pt>
                <c:pt idx="1513">
                  <c:v>40794</c:v>
                </c:pt>
                <c:pt idx="1514">
                  <c:v>40793</c:v>
                </c:pt>
                <c:pt idx="1515">
                  <c:v>40792</c:v>
                </c:pt>
                <c:pt idx="1516">
                  <c:v>40791</c:v>
                </c:pt>
                <c:pt idx="1517">
                  <c:v>40788</c:v>
                </c:pt>
                <c:pt idx="1518">
                  <c:v>40787</c:v>
                </c:pt>
                <c:pt idx="1519">
                  <c:v>40786</c:v>
                </c:pt>
                <c:pt idx="1520">
                  <c:v>40785</c:v>
                </c:pt>
                <c:pt idx="1521">
                  <c:v>40781</c:v>
                </c:pt>
                <c:pt idx="1522">
                  <c:v>40780</c:v>
                </c:pt>
                <c:pt idx="1523">
                  <c:v>40779</c:v>
                </c:pt>
                <c:pt idx="1524">
                  <c:v>40778</c:v>
                </c:pt>
                <c:pt idx="1525">
                  <c:v>40777</c:v>
                </c:pt>
                <c:pt idx="1526">
                  <c:v>40774</c:v>
                </c:pt>
                <c:pt idx="1527">
                  <c:v>40773</c:v>
                </c:pt>
                <c:pt idx="1528">
                  <c:v>40772</c:v>
                </c:pt>
                <c:pt idx="1529">
                  <c:v>40771</c:v>
                </c:pt>
                <c:pt idx="1530">
                  <c:v>40770</c:v>
                </c:pt>
                <c:pt idx="1531">
                  <c:v>40767</c:v>
                </c:pt>
                <c:pt idx="1532">
                  <c:v>40766</c:v>
                </c:pt>
                <c:pt idx="1533">
                  <c:v>40765</c:v>
                </c:pt>
                <c:pt idx="1534">
                  <c:v>40764</c:v>
                </c:pt>
                <c:pt idx="1535">
                  <c:v>40763</c:v>
                </c:pt>
                <c:pt idx="1536">
                  <c:v>40760</c:v>
                </c:pt>
                <c:pt idx="1537">
                  <c:v>40759</c:v>
                </c:pt>
                <c:pt idx="1538">
                  <c:v>40758</c:v>
                </c:pt>
                <c:pt idx="1539">
                  <c:v>40757</c:v>
                </c:pt>
                <c:pt idx="1540">
                  <c:v>40756</c:v>
                </c:pt>
                <c:pt idx="1541">
                  <c:v>40753</c:v>
                </c:pt>
                <c:pt idx="1542">
                  <c:v>40752</c:v>
                </c:pt>
                <c:pt idx="1543">
                  <c:v>40751</c:v>
                </c:pt>
                <c:pt idx="1544">
                  <c:v>40750</c:v>
                </c:pt>
                <c:pt idx="1545">
                  <c:v>40749</c:v>
                </c:pt>
                <c:pt idx="1546">
                  <c:v>40746</c:v>
                </c:pt>
                <c:pt idx="1547">
                  <c:v>40745</c:v>
                </c:pt>
                <c:pt idx="1548">
                  <c:v>40744</c:v>
                </c:pt>
                <c:pt idx="1549">
                  <c:v>40743</c:v>
                </c:pt>
                <c:pt idx="1550">
                  <c:v>40742</c:v>
                </c:pt>
                <c:pt idx="1551">
                  <c:v>40739</c:v>
                </c:pt>
                <c:pt idx="1552">
                  <c:v>40738</c:v>
                </c:pt>
                <c:pt idx="1553">
                  <c:v>40737</c:v>
                </c:pt>
                <c:pt idx="1554">
                  <c:v>40736</c:v>
                </c:pt>
                <c:pt idx="1555">
                  <c:v>40735</c:v>
                </c:pt>
                <c:pt idx="1556">
                  <c:v>40732</c:v>
                </c:pt>
                <c:pt idx="1557">
                  <c:v>40731</c:v>
                </c:pt>
                <c:pt idx="1558">
                  <c:v>40730</c:v>
                </c:pt>
                <c:pt idx="1559">
                  <c:v>40729</c:v>
                </c:pt>
                <c:pt idx="1560">
                  <c:v>40728</c:v>
                </c:pt>
                <c:pt idx="1561">
                  <c:v>40725</c:v>
                </c:pt>
                <c:pt idx="1562">
                  <c:v>40724</c:v>
                </c:pt>
                <c:pt idx="1563">
                  <c:v>40723</c:v>
                </c:pt>
                <c:pt idx="1564">
                  <c:v>40722</c:v>
                </c:pt>
                <c:pt idx="1565">
                  <c:v>40721</c:v>
                </c:pt>
                <c:pt idx="1566">
                  <c:v>40718</c:v>
                </c:pt>
                <c:pt idx="1567">
                  <c:v>40717</c:v>
                </c:pt>
                <c:pt idx="1568">
                  <c:v>40716</c:v>
                </c:pt>
                <c:pt idx="1569">
                  <c:v>40715</c:v>
                </c:pt>
                <c:pt idx="1570">
                  <c:v>40714</c:v>
                </c:pt>
                <c:pt idx="1571">
                  <c:v>40711</c:v>
                </c:pt>
                <c:pt idx="1572">
                  <c:v>40710</c:v>
                </c:pt>
                <c:pt idx="1573">
                  <c:v>40709</c:v>
                </c:pt>
                <c:pt idx="1574">
                  <c:v>40708</c:v>
                </c:pt>
                <c:pt idx="1575">
                  <c:v>40707</c:v>
                </c:pt>
                <c:pt idx="1576">
                  <c:v>40704</c:v>
                </c:pt>
                <c:pt idx="1577">
                  <c:v>40703</c:v>
                </c:pt>
                <c:pt idx="1578">
                  <c:v>40702</c:v>
                </c:pt>
                <c:pt idx="1579">
                  <c:v>40701</c:v>
                </c:pt>
                <c:pt idx="1580">
                  <c:v>40700</c:v>
                </c:pt>
                <c:pt idx="1581">
                  <c:v>40697</c:v>
                </c:pt>
                <c:pt idx="1582">
                  <c:v>40696</c:v>
                </c:pt>
                <c:pt idx="1583">
                  <c:v>40695</c:v>
                </c:pt>
                <c:pt idx="1584">
                  <c:v>40694</c:v>
                </c:pt>
                <c:pt idx="1585">
                  <c:v>40690</c:v>
                </c:pt>
                <c:pt idx="1586">
                  <c:v>40689</c:v>
                </c:pt>
                <c:pt idx="1587">
                  <c:v>40688</c:v>
                </c:pt>
                <c:pt idx="1588">
                  <c:v>40687</c:v>
                </c:pt>
                <c:pt idx="1589">
                  <c:v>40686</c:v>
                </c:pt>
                <c:pt idx="1590">
                  <c:v>40683</c:v>
                </c:pt>
                <c:pt idx="1591">
                  <c:v>40682</c:v>
                </c:pt>
                <c:pt idx="1592">
                  <c:v>40681</c:v>
                </c:pt>
                <c:pt idx="1593">
                  <c:v>40680</c:v>
                </c:pt>
                <c:pt idx="1594">
                  <c:v>40679</c:v>
                </c:pt>
                <c:pt idx="1595">
                  <c:v>40676</c:v>
                </c:pt>
                <c:pt idx="1596">
                  <c:v>40675</c:v>
                </c:pt>
                <c:pt idx="1597">
                  <c:v>40674</c:v>
                </c:pt>
                <c:pt idx="1598">
                  <c:v>40673</c:v>
                </c:pt>
                <c:pt idx="1599">
                  <c:v>40672</c:v>
                </c:pt>
                <c:pt idx="1600">
                  <c:v>40669</c:v>
                </c:pt>
                <c:pt idx="1601">
                  <c:v>40668</c:v>
                </c:pt>
                <c:pt idx="1602">
                  <c:v>40667</c:v>
                </c:pt>
                <c:pt idx="1603">
                  <c:v>40666</c:v>
                </c:pt>
                <c:pt idx="1604">
                  <c:v>40661</c:v>
                </c:pt>
                <c:pt idx="1605">
                  <c:v>40660</c:v>
                </c:pt>
                <c:pt idx="1606">
                  <c:v>40659</c:v>
                </c:pt>
                <c:pt idx="1607">
                  <c:v>40654</c:v>
                </c:pt>
                <c:pt idx="1608">
                  <c:v>40653</c:v>
                </c:pt>
                <c:pt idx="1609">
                  <c:v>40652</c:v>
                </c:pt>
                <c:pt idx="1610">
                  <c:v>40651</c:v>
                </c:pt>
                <c:pt idx="1611">
                  <c:v>40648</c:v>
                </c:pt>
                <c:pt idx="1612">
                  <c:v>40647</c:v>
                </c:pt>
                <c:pt idx="1613">
                  <c:v>40646</c:v>
                </c:pt>
                <c:pt idx="1614">
                  <c:v>40645</c:v>
                </c:pt>
                <c:pt idx="1615">
                  <c:v>40644</c:v>
                </c:pt>
                <c:pt idx="1616">
                  <c:v>40641</c:v>
                </c:pt>
                <c:pt idx="1617">
                  <c:v>40640</c:v>
                </c:pt>
                <c:pt idx="1618">
                  <c:v>40639</c:v>
                </c:pt>
                <c:pt idx="1619">
                  <c:v>40638</c:v>
                </c:pt>
                <c:pt idx="1620">
                  <c:v>40637</c:v>
                </c:pt>
                <c:pt idx="1621">
                  <c:v>40634</c:v>
                </c:pt>
                <c:pt idx="1622">
                  <c:v>40633</c:v>
                </c:pt>
                <c:pt idx="1623">
                  <c:v>40632</c:v>
                </c:pt>
                <c:pt idx="1624">
                  <c:v>40631</c:v>
                </c:pt>
                <c:pt idx="1625">
                  <c:v>40630</c:v>
                </c:pt>
                <c:pt idx="1626">
                  <c:v>40627</c:v>
                </c:pt>
                <c:pt idx="1627">
                  <c:v>40626</c:v>
                </c:pt>
                <c:pt idx="1628">
                  <c:v>40625</c:v>
                </c:pt>
                <c:pt idx="1629">
                  <c:v>40624</c:v>
                </c:pt>
                <c:pt idx="1630">
                  <c:v>40623</c:v>
                </c:pt>
                <c:pt idx="1631">
                  <c:v>40620</c:v>
                </c:pt>
                <c:pt idx="1632">
                  <c:v>40619</c:v>
                </c:pt>
                <c:pt idx="1633">
                  <c:v>40618</c:v>
                </c:pt>
                <c:pt idx="1634">
                  <c:v>40617</c:v>
                </c:pt>
                <c:pt idx="1635">
                  <c:v>40616</c:v>
                </c:pt>
                <c:pt idx="1636">
                  <c:v>40613</c:v>
                </c:pt>
                <c:pt idx="1637">
                  <c:v>40612</c:v>
                </c:pt>
                <c:pt idx="1638">
                  <c:v>40611</c:v>
                </c:pt>
                <c:pt idx="1639">
                  <c:v>40610</c:v>
                </c:pt>
                <c:pt idx="1640">
                  <c:v>40609</c:v>
                </c:pt>
                <c:pt idx="1641">
                  <c:v>40606</c:v>
                </c:pt>
                <c:pt idx="1642">
                  <c:v>40605</c:v>
                </c:pt>
                <c:pt idx="1643">
                  <c:v>40604</c:v>
                </c:pt>
                <c:pt idx="1644">
                  <c:v>40603</c:v>
                </c:pt>
                <c:pt idx="1645">
                  <c:v>40602</c:v>
                </c:pt>
                <c:pt idx="1646">
                  <c:v>40599</c:v>
                </c:pt>
                <c:pt idx="1647">
                  <c:v>40598</c:v>
                </c:pt>
                <c:pt idx="1648">
                  <c:v>40597</c:v>
                </c:pt>
                <c:pt idx="1649">
                  <c:v>40596</c:v>
                </c:pt>
                <c:pt idx="1650">
                  <c:v>40595</c:v>
                </c:pt>
                <c:pt idx="1651">
                  <c:v>40592</c:v>
                </c:pt>
                <c:pt idx="1652">
                  <c:v>40591</c:v>
                </c:pt>
                <c:pt idx="1653">
                  <c:v>40590</c:v>
                </c:pt>
                <c:pt idx="1654">
                  <c:v>40589</c:v>
                </c:pt>
                <c:pt idx="1655">
                  <c:v>40588</c:v>
                </c:pt>
                <c:pt idx="1656">
                  <c:v>40585</c:v>
                </c:pt>
                <c:pt idx="1657">
                  <c:v>40584</c:v>
                </c:pt>
                <c:pt idx="1658">
                  <c:v>40583</c:v>
                </c:pt>
                <c:pt idx="1659">
                  <c:v>40582</c:v>
                </c:pt>
                <c:pt idx="1660">
                  <c:v>40581</c:v>
                </c:pt>
                <c:pt idx="1661">
                  <c:v>40578</c:v>
                </c:pt>
                <c:pt idx="1662">
                  <c:v>40577</c:v>
                </c:pt>
                <c:pt idx="1663">
                  <c:v>40576</c:v>
                </c:pt>
                <c:pt idx="1664">
                  <c:v>40575</c:v>
                </c:pt>
                <c:pt idx="1665">
                  <c:v>40574</c:v>
                </c:pt>
                <c:pt idx="1666">
                  <c:v>40571</c:v>
                </c:pt>
                <c:pt idx="1667">
                  <c:v>40570</c:v>
                </c:pt>
                <c:pt idx="1668">
                  <c:v>40569</c:v>
                </c:pt>
                <c:pt idx="1669">
                  <c:v>40568</c:v>
                </c:pt>
                <c:pt idx="1670">
                  <c:v>40567</c:v>
                </c:pt>
                <c:pt idx="1671">
                  <c:v>40564</c:v>
                </c:pt>
                <c:pt idx="1672">
                  <c:v>40563</c:v>
                </c:pt>
                <c:pt idx="1673">
                  <c:v>40562</c:v>
                </c:pt>
                <c:pt idx="1674">
                  <c:v>40561</c:v>
                </c:pt>
                <c:pt idx="1675">
                  <c:v>40560</c:v>
                </c:pt>
                <c:pt idx="1676">
                  <c:v>40557</c:v>
                </c:pt>
                <c:pt idx="1677">
                  <c:v>40556</c:v>
                </c:pt>
                <c:pt idx="1678">
                  <c:v>40555</c:v>
                </c:pt>
                <c:pt idx="1679">
                  <c:v>40554</c:v>
                </c:pt>
                <c:pt idx="1680">
                  <c:v>40553</c:v>
                </c:pt>
                <c:pt idx="1681">
                  <c:v>40550</c:v>
                </c:pt>
                <c:pt idx="1682">
                  <c:v>40549</c:v>
                </c:pt>
                <c:pt idx="1683">
                  <c:v>40548</c:v>
                </c:pt>
                <c:pt idx="1684">
                  <c:v>40547</c:v>
                </c:pt>
                <c:pt idx="1685">
                  <c:v>40543</c:v>
                </c:pt>
                <c:pt idx="1686">
                  <c:v>40542</c:v>
                </c:pt>
                <c:pt idx="1687">
                  <c:v>40541</c:v>
                </c:pt>
                <c:pt idx="1688">
                  <c:v>40536</c:v>
                </c:pt>
                <c:pt idx="1689">
                  <c:v>40535</c:v>
                </c:pt>
                <c:pt idx="1690">
                  <c:v>40534</c:v>
                </c:pt>
                <c:pt idx="1691">
                  <c:v>40533</c:v>
                </c:pt>
                <c:pt idx="1692">
                  <c:v>40532</c:v>
                </c:pt>
                <c:pt idx="1693">
                  <c:v>40529</c:v>
                </c:pt>
                <c:pt idx="1694">
                  <c:v>40528</c:v>
                </c:pt>
                <c:pt idx="1695">
                  <c:v>40527</c:v>
                </c:pt>
                <c:pt idx="1696">
                  <c:v>40526</c:v>
                </c:pt>
                <c:pt idx="1697">
                  <c:v>40525</c:v>
                </c:pt>
                <c:pt idx="1698">
                  <c:v>40522</c:v>
                </c:pt>
                <c:pt idx="1699">
                  <c:v>40521</c:v>
                </c:pt>
                <c:pt idx="1700">
                  <c:v>40520</c:v>
                </c:pt>
                <c:pt idx="1701">
                  <c:v>40519</c:v>
                </c:pt>
                <c:pt idx="1702">
                  <c:v>40518</c:v>
                </c:pt>
                <c:pt idx="1703">
                  <c:v>40515</c:v>
                </c:pt>
                <c:pt idx="1704">
                  <c:v>40514</c:v>
                </c:pt>
                <c:pt idx="1705">
                  <c:v>40513</c:v>
                </c:pt>
                <c:pt idx="1706">
                  <c:v>40512</c:v>
                </c:pt>
                <c:pt idx="1707">
                  <c:v>40511</c:v>
                </c:pt>
                <c:pt idx="1708">
                  <c:v>40508</c:v>
                </c:pt>
                <c:pt idx="1709">
                  <c:v>40507</c:v>
                </c:pt>
                <c:pt idx="1710">
                  <c:v>40506</c:v>
                </c:pt>
                <c:pt idx="1711">
                  <c:v>40505</c:v>
                </c:pt>
                <c:pt idx="1712">
                  <c:v>40504</c:v>
                </c:pt>
                <c:pt idx="1713">
                  <c:v>40501</c:v>
                </c:pt>
                <c:pt idx="1714">
                  <c:v>40500</c:v>
                </c:pt>
                <c:pt idx="1715">
                  <c:v>40499</c:v>
                </c:pt>
                <c:pt idx="1716">
                  <c:v>40498</c:v>
                </c:pt>
                <c:pt idx="1717">
                  <c:v>40497</c:v>
                </c:pt>
                <c:pt idx="1718">
                  <c:v>40494</c:v>
                </c:pt>
                <c:pt idx="1719">
                  <c:v>40493</c:v>
                </c:pt>
                <c:pt idx="1720">
                  <c:v>40492</c:v>
                </c:pt>
                <c:pt idx="1721">
                  <c:v>40491</c:v>
                </c:pt>
                <c:pt idx="1722">
                  <c:v>40490</c:v>
                </c:pt>
                <c:pt idx="1723">
                  <c:v>40487</c:v>
                </c:pt>
                <c:pt idx="1724">
                  <c:v>40486</c:v>
                </c:pt>
                <c:pt idx="1725">
                  <c:v>40485</c:v>
                </c:pt>
                <c:pt idx="1726">
                  <c:v>40484</c:v>
                </c:pt>
                <c:pt idx="1727">
                  <c:v>40483</c:v>
                </c:pt>
                <c:pt idx="1728">
                  <c:v>40480</c:v>
                </c:pt>
                <c:pt idx="1729">
                  <c:v>40479</c:v>
                </c:pt>
                <c:pt idx="1730">
                  <c:v>40478</c:v>
                </c:pt>
                <c:pt idx="1731">
                  <c:v>40477</c:v>
                </c:pt>
                <c:pt idx="1732">
                  <c:v>40476</c:v>
                </c:pt>
                <c:pt idx="1733">
                  <c:v>40473</c:v>
                </c:pt>
                <c:pt idx="1734">
                  <c:v>40472</c:v>
                </c:pt>
                <c:pt idx="1735">
                  <c:v>40471</c:v>
                </c:pt>
                <c:pt idx="1736">
                  <c:v>40470</c:v>
                </c:pt>
                <c:pt idx="1737">
                  <c:v>40469</c:v>
                </c:pt>
                <c:pt idx="1738">
                  <c:v>40466</c:v>
                </c:pt>
                <c:pt idx="1739">
                  <c:v>40465</c:v>
                </c:pt>
                <c:pt idx="1740">
                  <c:v>40464</c:v>
                </c:pt>
                <c:pt idx="1741">
                  <c:v>40463</c:v>
                </c:pt>
                <c:pt idx="1742">
                  <c:v>40462</c:v>
                </c:pt>
                <c:pt idx="1743">
                  <c:v>40459</c:v>
                </c:pt>
                <c:pt idx="1744">
                  <c:v>40458</c:v>
                </c:pt>
                <c:pt idx="1745">
                  <c:v>40457</c:v>
                </c:pt>
                <c:pt idx="1746">
                  <c:v>40456</c:v>
                </c:pt>
                <c:pt idx="1747">
                  <c:v>40455</c:v>
                </c:pt>
                <c:pt idx="1748">
                  <c:v>40452</c:v>
                </c:pt>
                <c:pt idx="1749">
                  <c:v>40451</c:v>
                </c:pt>
                <c:pt idx="1750">
                  <c:v>40450</c:v>
                </c:pt>
                <c:pt idx="1751">
                  <c:v>40449</c:v>
                </c:pt>
                <c:pt idx="1752">
                  <c:v>40448</c:v>
                </c:pt>
                <c:pt idx="1753">
                  <c:v>40445</c:v>
                </c:pt>
                <c:pt idx="1754">
                  <c:v>40444</c:v>
                </c:pt>
                <c:pt idx="1755">
                  <c:v>40443</c:v>
                </c:pt>
                <c:pt idx="1756">
                  <c:v>40442</c:v>
                </c:pt>
                <c:pt idx="1757">
                  <c:v>40441</c:v>
                </c:pt>
                <c:pt idx="1758">
                  <c:v>40438</c:v>
                </c:pt>
                <c:pt idx="1759">
                  <c:v>40437</c:v>
                </c:pt>
                <c:pt idx="1760">
                  <c:v>40436</c:v>
                </c:pt>
                <c:pt idx="1761">
                  <c:v>40435</c:v>
                </c:pt>
                <c:pt idx="1762">
                  <c:v>40434</c:v>
                </c:pt>
                <c:pt idx="1763">
                  <c:v>40431</c:v>
                </c:pt>
                <c:pt idx="1764">
                  <c:v>40430</c:v>
                </c:pt>
                <c:pt idx="1765">
                  <c:v>40429</c:v>
                </c:pt>
                <c:pt idx="1766">
                  <c:v>40428</c:v>
                </c:pt>
                <c:pt idx="1767">
                  <c:v>40427</c:v>
                </c:pt>
                <c:pt idx="1768">
                  <c:v>40424</c:v>
                </c:pt>
                <c:pt idx="1769">
                  <c:v>40423</c:v>
                </c:pt>
                <c:pt idx="1770">
                  <c:v>40422</c:v>
                </c:pt>
                <c:pt idx="1771">
                  <c:v>40421</c:v>
                </c:pt>
                <c:pt idx="1772">
                  <c:v>40417</c:v>
                </c:pt>
                <c:pt idx="1773">
                  <c:v>40416</c:v>
                </c:pt>
                <c:pt idx="1774">
                  <c:v>40415</c:v>
                </c:pt>
                <c:pt idx="1775">
                  <c:v>40414</c:v>
                </c:pt>
                <c:pt idx="1776">
                  <c:v>40413</c:v>
                </c:pt>
                <c:pt idx="1777">
                  <c:v>40410</c:v>
                </c:pt>
                <c:pt idx="1778">
                  <c:v>40409</c:v>
                </c:pt>
                <c:pt idx="1779">
                  <c:v>40408</c:v>
                </c:pt>
                <c:pt idx="1780">
                  <c:v>40407</c:v>
                </c:pt>
                <c:pt idx="1781">
                  <c:v>40406</c:v>
                </c:pt>
                <c:pt idx="1782">
                  <c:v>40403</c:v>
                </c:pt>
                <c:pt idx="1783">
                  <c:v>40402</c:v>
                </c:pt>
                <c:pt idx="1784">
                  <c:v>40401</c:v>
                </c:pt>
                <c:pt idx="1785">
                  <c:v>40400</c:v>
                </c:pt>
                <c:pt idx="1786">
                  <c:v>40399</c:v>
                </c:pt>
                <c:pt idx="1787">
                  <c:v>40396</c:v>
                </c:pt>
                <c:pt idx="1788">
                  <c:v>40395</c:v>
                </c:pt>
                <c:pt idx="1789">
                  <c:v>40394</c:v>
                </c:pt>
                <c:pt idx="1790">
                  <c:v>40393</c:v>
                </c:pt>
                <c:pt idx="1791">
                  <c:v>40392</c:v>
                </c:pt>
                <c:pt idx="1792">
                  <c:v>40389</c:v>
                </c:pt>
                <c:pt idx="1793">
                  <c:v>40388</c:v>
                </c:pt>
                <c:pt idx="1794">
                  <c:v>40387</c:v>
                </c:pt>
                <c:pt idx="1795">
                  <c:v>40386</c:v>
                </c:pt>
                <c:pt idx="1796">
                  <c:v>40385</c:v>
                </c:pt>
                <c:pt idx="1797">
                  <c:v>40382</c:v>
                </c:pt>
                <c:pt idx="1798">
                  <c:v>40381</c:v>
                </c:pt>
                <c:pt idx="1799">
                  <c:v>40380</c:v>
                </c:pt>
                <c:pt idx="1800">
                  <c:v>40379</c:v>
                </c:pt>
                <c:pt idx="1801">
                  <c:v>40378</c:v>
                </c:pt>
                <c:pt idx="1802">
                  <c:v>40375</c:v>
                </c:pt>
                <c:pt idx="1803">
                  <c:v>40374</c:v>
                </c:pt>
                <c:pt idx="1804">
                  <c:v>40373</c:v>
                </c:pt>
                <c:pt idx="1805">
                  <c:v>40372</c:v>
                </c:pt>
                <c:pt idx="1806">
                  <c:v>40371</c:v>
                </c:pt>
                <c:pt idx="1807">
                  <c:v>40368</c:v>
                </c:pt>
                <c:pt idx="1808">
                  <c:v>40367</c:v>
                </c:pt>
                <c:pt idx="1809">
                  <c:v>40366</c:v>
                </c:pt>
                <c:pt idx="1810">
                  <c:v>40365</c:v>
                </c:pt>
                <c:pt idx="1811">
                  <c:v>40364</c:v>
                </c:pt>
                <c:pt idx="1812">
                  <c:v>40361</c:v>
                </c:pt>
                <c:pt idx="1813">
                  <c:v>40360</c:v>
                </c:pt>
                <c:pt idx="1814">
                  <c:v>40359</c:v>
                </c:pt>
                <c:pt idx="1815">
                  <c:v>40358</c:v>
                </c:pt>
                <c:pt idx="1816">
                  <c:v>40357</c:v>
                </c:pt>
                <c:pt idx="1817">
                  <c:v>40354</c:v>
                </c:pt>
                <c:pt idx="1818">
                  <c:v>40353</c:v>
                </c:pt>
                <c:pt idx="1819">
                  <c:v>40352</c:v>
                </c:pt>
                <c:pt idx="1820">
                  <c:v>40351</c:v>
                </c:pt>
                <c:pt idx="1821">
                  <c:v>40350</c:v>
                </c:pt>
                <c:pt idx="1822">
                  <c:v>40347</c:v>
                </c:pt>
                <c:pt idx="1823">
                  <c:v>40346</c:v>
                </c:pt>
                <c:pt idx="1824">
                  <c:v>40345</c:v>
                </c:pt>
                <c:pt idx="1825">
                  <c:v>40344</c:v>
                </c:pt>
                <c:pt idx="1826">
                  <c:v>40343</c:v>
                </c:pt>
                <c:pt idx="1827">
                  <c:v>40340</c:v>
                </c:pt>
                <c:pt idx="1828">
                  <c:v>40339</c:v>
                </c:pt>
                <c:pt idx="1829">
                  <c:v>40338</c:v>
                </c:pt>
                <c:pt idx="1830">
                  <c:v>40337</c:v>
                </c:pt>
                <c:pt idx="1831">
                  <c:v>40336</c:v>
                </c:pt>
                <c:pt idx="1832">
                  <c:v>40333</c:v>
                </c:pt>
                <c:pt idx="1833">
                  <c:v>40332</c:v>
                </c:pt>
                <c:pt idx="1834">
                  <c:v>40331</c:v>
                </c:pt>
                <c:pt idx="1835">
                  <c:v>40330</c:v>
                </c:pt>
                <c:pt idx="1836">
                  <c:v>40326</c:v>
                </c:pt>
                <c:pt idx="1837">
                  <c:v>40325</c:v>
                </c:pt>
                <c:pt idx="1838">
                  <c:v>40324</c:v>
                </c:pt>
                <c:pt idx="1839">
                  <c:v>40323</c:v>
                </c:pt>
                <c:pt idx="1840">
                  <c:v>40322</c:v>
                </c:pt>
                <c:pt idx="1841">
                  <c:v>40319</c:v>
                </c:pt>
                <c:pt idx="1842">
                  <c:v>40318</c:v>
                </c:pt>
                <c:pt idx="1843">
                  <c:v>40317</c:v>
                </c:pt>
                <c:pt idx="1844">
                  <c:v>40316</c:v>
                </c:pt>
                <c:pt idx="1845">
                  <c:v>40315</c:v>
                </c:pt>
                <c:pt idx="1846">
                  <c:v>40312</c:v>
                </c:pt>
                <c:pt idx="1847">
                  <c:v>40311</c:v>
                </c:pt>
                <c:pt idx="1848">
                  <c:v>40310</c:v>
                </c:pt>
                <c:pt idx="1849">
                  <c:v>40309</c:v>
                </c:pt>
                <c:pt idx="1850">
                  <c:v>40308</c:v>
                </c:pt>
                <c:pt idx="1851">
                  <c:v>40305</c:v>
                </c:pt>
                <c:pt idx="1852">
                  <c:v>40304</c:v>
                </c:pt>
                <c:pt idx="1853">
                  <c:v>40303</c:v>
                </c:pt>
                <c:pt idx="1854">
                  <c:v>40302</c:v>
                </c:pt>
                <c:pt idx="1855">
                  <c:v>40298</c:v>
                </c:pt>
                <c:pt idx="1856">
                  <c:v>40297</c:v>
                </c:pt>
                <c:pt idx="1857">
                  <c:v>40296</c:v>
                </c:pt>
                <c:pt idx="1858">
                  <c:v>40295</c:v>
                </c:pt>
                <c:pt idx="1859">
                  <c:v>40294</c:v>
                </c:pt>
                <c:pt idx="1860">
                  <c:v>40291</c:v>
                </c:pt>
                <c:pt idx="1861">
                  <c:v>40290</c:v>
                </c:pt>
                <c:pt idx="1862">
                  <c:v>40289</c:v>
                </c:pt>
                <c:pt idx="1863">
                  <c:v>40288</c:v>
                </c:pt>
                <c:pt idx="1864">
                  <c:v>40287</c:v>
                </c:pt>
                <c:pt idx="1865">
                  <c:v>40284</c:v>
                </c:pt>
                <c:pt idx="1866">
                  <c:v>40283</c:v>
                </c:pt>
                <c:pt idx="1867">
                  <c:v>40282</c:v>
                </c:pt>
                <c:pt idx="1868">
                  <c:v>40281</c:v>
                </c:pt>
                <c:pt idx="1869">
                  <c:v>40280</c:v>
                </c:pt>
                <c:pt idx="1870">
                  <c:v>40277</c:v>
                </c:pt>
                <c:pt idx="1871">
                  <c:v>40276</c:v>
                </c:pt>
                <c:pt idx="1872">
                  <c:v>40275</c:v>
                </c:pt>
                <c:pt idx="1873">
                  <c:v>40274</c:v>
                </c:pt>
                <c:pt idx="1874">
                  <c:v>40269</c:v>
                </c:pt>
                <c:pt idx="1875">
                  <c:v>40268</c:v>
                </c:pt>
                <c:pt idx="1876">
                  <c:v>40267</c:v>
                </c:pt>
                <c:pt idx="1877">
                  <c:v>40266</c:v>
                </c:pt>
                <c:pt idx="1878">
                  <c:v>40263</c:v>
                </c:pt>
                <c:pt idx="1879">
                  <c:v>40262</c:v>
                </c:pt>
                <c:pt idx="1880">
                  <c:v>40261</c:v>
                </c:pt>
                <c:pt idx="1881">
                  <c:v>40260</c:v>
                </c:pt>
                <c:pt idx="1882">
                  <c:v>40259</c:v>
                </c:pt>
                <c:pt idx="1883">
                  <c:v>40256</c:v>
                </c:pt>
                <c:pt idx="1884">
                  <c:v>40255</c:v>
                </c:pt>
                <c:pt idx="1885">
                  <c:v>40254</c:v>
                </c:pt>
                <c:pt idx="1886">
                  <c:v>40253</c:v>
                </c:pt>
                <c:pt idx="1887">
                  <c:v>40252</c:v>
                </c:pt>
                <c:pt idx="1888">
                  <c:v>40249</c:v>
                </c:pt>
                <c:pt idx="1889">
                  <c:v>40248</c:v>
                </c:pt>
                <c:pt idx="1890">
                  <c:v>40247</c:v>
                </c:pt>
                <c:pt idx="1891">
                  <c:v>40246</c:v>
                </c:pt>
                <c:pt idx="1892">
                  <c:v>40245</c:v>
                </c:pt>
                <c:pt idx="1893">
                  <c:v>40242</c:v>
                </c:pt>
                <c:pt idx="1894">
                  <c:v>40241</c:v>
                </c:pt>
                <c:pt idx="1895">
                  <c:v>40240</c:v>
                </c:pt>
                <c:pt idx="1896">
                  <c:v>40239</c:v>
                </c:pt>
                <c:pt idx="1897">
                  <c:v>40238</c:v>
                </c:pt>
                <c:pt idx="1898">
                  <c:v>40235</c:v>
                </c:pt>
                <c:pt idx="1899">
                  <c:v>40234</c:v>
                </c:pt>
                <c:pt idx="1900">
                  <c:v>40233</c:v>
                </c:pt>
                <c:pt idx="1901">
                  <c:v>40232</c:v>
                </c:pt>
                <c:pt idx="1902">
                  <c:v>40231</c:v>
                </c:pt>
                <c:pt idx="1903">
                  <c:v>40228</c:v>
                </c:pt>
                <c:pt idx="1904">
                  <c:v>40227</c:v>
                </c:pt>
                <c:pt idx="1905">
                  <c:v>40226</c:v>
                </c:pt>
                <c:pt idx="1906">
                  <c:v>40225</c:v>
                </c:pt>
                <c:pt idx="1907">
                  <c:v>40224</c:v>
                </c:pt>
                <c:pt idx="1908">
                  <c:v>40221</c:v>
                </c:pt>
                <c:pt idx="1909">
                  <c:v>40220</c:v>
                </c:pt>
                <c:pt idx="1910">
                  <c:v>40219</c:v>
                </c:pt>
                <c:pt idx="1911">
                  <c:v>40218</c:v>
                </c:pt>
                <c:pt idx="1912">
                  <c:v>40217</c:v>
                </c:pt>
                <c:pt idx="1913">
                  <c:v>40214</c:v>
                </c:pt>
                <c:pt idx="1914">
                  <c:v>40213</c:v>
                </c:pt>
                <c:pt idx="1915">
                  <c:v>40212</c:v>
                </c:pt>
                <c:pt idx="1916">
                  <c:v>40211</c:v>
                </c:pt>
                <c:pt idx="1917">
                  <c:v>40210</c:v>
                </c:pt>
                <c:pt idx="1918">
                  <c:v>40207</c:v>
                </c:pt>
                <c:pt idx="1919">
                  <c:v>40206</c:v>
                </c:pt>
                <c:pt idx="1920">
                  <c:v>40205</c:v>
                </c:pt>
                <c:pt idx="1921">
                  <c:v>40204</c:v>
                </c:pt>
                <c:pt idx="1922">
                  <c:v>40203</c:v>
                </c:pt>
                <c:pt idx="1923">
                  <c:v>40200</c:v>
                </c:pt>
                <c:pt idx="1924">
                  <c:v>40199</c:v>
                </c:pt>
                <c:pt idx="1925">
                  <c:v>40198</c:v>
                </c:pt>
                <c:pt idx="1926">
                  <c:v>40197</c:v>
                </c:pt>
                <c:pt idx="1927">
                  <c:v>40196</c:v>
                </c:pt>
                <c:pt idx="1928">
                  <c:v>40193</c:v>
                </c:pt>
                <c:pt idx="1929">
                  <c:v>40192</c:v>
                </c:pt>
                <c:pt idx="1930">
                  <c:v>40191</c:v>
                </c:pt>
                <c:pt idx="1931">
                  <c:v>40190</c:v>
                </c:pt>
                <c:pt idx="1932">
                  <c:v>40189</c:v>
                </c:pt>
                <c:pt idx="1933">
                  <c:v>40186</c:v>
                </c:pt>
                <c:pt idx="1934">
                  <c:v>40185</c:v>
                </c:pt>
                <c:pt idx="1935">
                  <c:v>40184</c:v>
                </c:pt>
                <c:pt idx="1936">
                  <c:v>40183</c:v>
                </c:pt>
                <c:pt idx="1937">
                  <c:v>40182</c:v>
                </c:pt>
                <c:pt idx="1938">
                  <c:v>40178</c:v>
                </c:pt>
                <c:pt idx="1939">
                  <c:v>40177</c:v>
                </c:pt>
                <c:pt idx="1940">
                  <c:v>40176</c:v>
                </c:pt>
                <c:pt idx="1941">
                  <c:v>40171</c:v>
                </c:pt>
                <c:pt idx="1942">
                  <c:v>40170</c:v>
                </c:pt>
                <c:pt idx="1943">
                  <c:v>40169</c:v>
                </c:pt>
                <c:pt idx="1944">
                  <c:v>40168</c:v>
                </c:pt>
                <c:pt idx="1945">
                  <c:v>40165</c:v>
                </c:pt>
                <c:pt idx="1946">
                  <c:v>40164</c:v>
                </c:pt>
                <c:pt idx="1947">
                  <c:v>40163</c:v>
                </c:pt>
                <c:pt idx="1948">
                  <c:v>40162</c:v>
                </c:pt>
                <c:pt idx="1949">
                  <c:v>40161</c:v>
                </c:pt>
                <c:pt idx="1950">
                  <c:v>40158</c:v>
                </c:pt>
                <c:pt idx="1951">
                  <c:v>40157</c:v>
                </c:pt>
                <c:pt idx="1952">
                  <c:v>40156</c:v>
                </c:pt>
                <c:pt idx="1953">
                  <c:v>40155</c:v>
                </c:pt>
                <c:pt idx="1954">
                  <c:v>40154</c:v>
                </c:pt>
                <c:pt idx="1955">
                  <c:v>40151</c:v>
                </c:pt>
                <c:pt idx="1956">
                  <c:v>40150</c:v>
                </c:pt>
                <c:pt idx="1957">
                  <c:v>40149</c:v>
                </c:pt>
                <c:pt idx="1958">
                  <c:v>40148</c:v>
                </c:pt>
                <c:pt idx="1959">
                  <c:v>40147</c:v>
                </c:pt>
                <c:pt idx="1960">
                  <c:v>40144</c:v>
                </c:pt>
                <c:pt idx="1961">
                  <c:v>40143</c:v>
                </c:pt>
                <c:pt idx="1962">
                  <c:v>40142</c:v>
                </c:pt>
                <c:pt idx="1963">
                  <c:v>40141</c:v>
                </c:pt>
                <c:pt idx="1964">
                  <c:v>40140</c:v>
                </c:pt>
                <c:pt idx="1965">
                  <c:v>40137</c:v>
                </c:pt>
                <c:pt idx="1966">
                  <c:v>40136</c:v>
                </c:pt>
                <c:pt idx="1967">
                  <c:v>40135</c:v>
                </c:pt>
                <c:pt idx="1968">
                  <c:v>40134</c:v>
                </c:pt>
                <c:pt idx="1969">
                  <c:v>40133</c:v>
                </c:pt>
                <c:pt idx="1970">
                  <c:v>40130</c:v>
                </c:pt>
                <c:pt idx="1971">
                  <c:v>40129</c:v>
                </c:pt>
                <c:pt idx="1972">
                  <c:v>40128</c:v>
                </c:pt>
                <c:pt idx="1973">
                  <c:v>40127</c:v>
                </c:pt>
                <c:pt idx="1974">
                  <c:v>40126</c:v>
                </c:pt>
                <c:pt idx="1975">
                  <c:v>40123</c:v>
                </c:pt>
                <c:pt idx="1976">
                  <c:v>40122</c:v>
                </c:pt>
                <c:pt idx="1977">
                  <c:v>40121</c:v>
                </c:pt>
                <c:pt idx="1978">
                  <c:v>40120</c:v>
                </c:pt>
                <c:pt idx="1979">
                  <c:v>40119</c:v>
                </c:pt>
                <c:pt idx="1980">
                  <c:v>40116</c:v>
                </c:pt>
                <c:pt idx="1981">
                  <c:v>40115</c:v>
                </c:pt>
                <c:pt idx="1982">
                  <c:v>40114</c:v>
                </c:pt>
                <c:pt idx="1983">
                  <c:v>40113</c:v>
                </c:pt>
                <c:pt idx="1984">
                  <c:v>40112</c:v>
                </c:pt>
                <c:pt idx="1985">
                  <c:v>40109</c:v>
                </c:pt>
                <c:pt idx="1986">
                  <c:v>40108</c:v>
                </c:pt>
                <c:pt idx="1987">
                  <c:v>40107</c:v>
                </c:pt>
                <c:pt idx="1988">
                  <c:v>40106</c:v>
                </c:pt>
                <c:pt idx="1989">
                  <c:v>40105</c:v>
                </c:pt>
                <c:pt idx="1990">
                  <c:v>40102</c:v>
                </c:pt>
                <c:pt idx="1991">
                  <c:v>40101</c:v>
                </c:pt>
                <c:pt idx="1992">
                  <c:v>40100</c:v>
                </c:pt>
                <c:pt idx="1993">
                  <c:v>40099</c:v>
                </c:pt>
                <c:pt idx="1994">
                  <c:v>40098</c:v>
                </c:pt>
                <c:pt idx="1995">
                  <c:v>40095</c:v>
                </c:pt>
                <c:pt idx="1996">
                  <c:v>40094</c:v>
                </c:pt>
                <c:pt idx="1997">
                  <c:v>40093</c:v>
                </c:pt>
                <c:pt idx="1998">
                  <c:v>40092</c:v>
                </c:pt>
                <c:pt idx="1999">
                  <c:v>40091</c:v>
                </c:pt>
                <c:pt idx="2000">
                  <c:v>40088</c:v>
                </c:pt>
                <c:pt idx="2001">
                  <c:v>40087</c:v>
                </c:pt>
                <c:pt idx="2002">
                  <c:v>40086</c:v>
                </c:pt>
                <c:pt idx="2003">
                  <c:v>40085</c:v>
                </c:pt>
                <c:pt idx="2004">
                  <c:v>40084</c:v>
                </c:pt>
                <c:pt idx="2005">
                  <c:v>40081</c:v>
                </c:pt>
                <c:pt idx="2006">
                  <c:v>40080</c:v>
                </c:pt>
                <c:pt idx="2007">
                  <c:v>40079</c:v>
                </c:pt>
                <c:pt idx="2008">
                  <c:v>40078</c:v>
                </c:pt>
                <c:pt idx="2009">
                  <c:v>40077</c:v>
                </c:pt>
                <c:pt idx="2010">
                  <c:v>40074</c:v>
                </c:pt>
                <c:pt idx="2011">
                  <c:v>40073</c:v>
                </c:pt>
                <c:pt idx="2012">
                  <c:v>40072</c:v>
                </c:pt>
                <c:pt idx="2013">
                  <c:v>40071</c:v>
                </c:pt>
                <c:pt idx="2014">
                  <c:v>40070</c:v>
                </c:pt>
                <c:pt idx="2015">
                  <c:v>40067</c:v>
                </c:pt>
                <c:pt idx="2016">
                  <c:v>40066</c:v>
                </c:pt>
                <c:pt idx="2017">
                  <c:v>40065</c:v>
                </c:pt>
                <c:pt idx="2018">
                  <c:v>40064</c:v>
                </c:pt>
                <c:pt idx="2019">
                  <c:v>40063</c:v>
                </c:pt>
                <c:pt idx="2020">
                  <c:v>40060</c:v>
                </c:pt>
                <c:pt idx="2021">
                  <c:v>40059</c:v>
                </c:pt>
                <c:pt idx="2022">
                  <c:v>40058</c:v>
                </c:pt>
                <c:pt idx="2023">
                  <c:v>40057</c:v>
                </c:pt>
                <c:pt idx="2024">
                  <c:v>40053</c:v>
                </c:pt>
                <c:pt idx="2025">
                  <c:v>40052</c:v>
                </c:pt>
                <c:pt idx="2026">
                  <c:v>40051</c:v>
                </c:pt>
                <c:pt idx="2027">
                  <c:v>40050</c:v>
                </c:pt>
                <c:pt idx="2028">
                  <c:v>40049</c:v>
                </c:pt>
                <c:pt idx="2029">
                  <c:v>40046</c:v>
                </c:pt>
                <c:pt idx="2030">
                  <c:v>40045</c:v>
                </c:pt>
                <c:pt idx="2031">
                  <c:v>40044</c:v>
                </c:pt>
                <c:pt idx="2032">
                  <c:v>40043</c:v>
                </c:pt>
                <c:pt idx="2033">
                  <c:v>40042</c:v>
                </c:pt>
                <c:pt idx="2034">
                  <c:v>40039</c:v>
                </c:pt>
                <c:pt idx="2035">
                  <c:v>40038</c:v>
                </c:pt>
                <c:pt idx="2036">
                  <c:v>40037</c:v>
                </c:pt>
                <c:pt idx="2037">
                  <c:v>40036</c:v>
                </c:pt>
                <c:pt idx="2038">
                  <c:v>40035</c:v>
                </c:pt>
                <c:pt idx="2039">
                  <c:v>40032</c:v>
                </c:pt>
                <c:pt idx="2040">
                  <c:v>40031</c:v>
                </c:pt>
                <c:pt idx="2041">
                  <c:v>40030</c:v>
                </c:pt>
                <c:pt idx="2042">
                  <c:v>40029</c:v>
                </c:pt>
                <c:pt idx="2043">
                  <c:v>40028</c:v>
                </c:pt>
                <c:pt idx="2044">
                  <c:v>40025</c:v>
                </c:pt>
                <c:pt idx="2045">
                  <c:v>40024</c:v>
                </c:pt>
                <c:pt idx="2046">
                  <c:v>40023</c:v>
                </c:pt>
                <c:pt idx="2047">
                  <c:v>40022</c:v>
                </c:pt>
                <c:pt idx="2048">
                  <c:v>40021</c:v>
                </c:pt>
                <c:pt idx="2049">
                  <c:v>40018</c:v>
                </c:pt>
                <c:pt idx="2050">
                  <c:v>40017</c:v>
                </c:pt>
                <c:pt idx="2051">
                  <c:v>40016</c:v>
                </c:pt>
                <c:pt idx="2052">
                  <c:v>40015</c:v>
                </c:pt>
                <c:pt idx="2053">
                  <c:v>40014</c:v>
                </c:pt>
                <c:pt idx="2054">
                  <c:v>40011</c:v>
                </c:pt>
                <c:pt idx="2055">
                  <c:v>40010</c:v>
                </c:pt>
                <c:pt idx="2056">
                  <c:v>40009</c:v>
                </c:pt>
                <c:pt idx="2057">
                  <c:v>40008</c:v>
                </c:pt>
                <c:pt idx="2058">
                  <c:v>40007</c:v>
                </c:pt>
                <c:pt idx="2059">
                  <c:v>40004</c:v>
                </c:pt>
                <c:pt idx="2060">
                  <c:v>40003</c:v>
                </c:pt>
                <c:pt idx="2061">
                  <c:v>40002</c:v>
                </c:pt>
                <c:pt idx="2062">
                  <c:v>40001</c:v>
                </c:pt>
                <c:pt idx="2063">
                  <c:v>40000</c:v>
                </c:pt>
                <c:pt idx="2064">
                  <c:v>39997</c:v>
                </c:pt>
                <c:pt idx="2065">
                  <c:v>39996</c:v>
                </c:pt>
                <c:pt idx="2066">
                  <c:v>39995</c:v>
                </c:pt>
                <c:pt idx="2067">
                  <c:v>39994</c:v>
                </c:pt>
                <c:pt idx="2068">
                  <c:v>39993</c:v>
                </c:pt>
                <c:pt idx="2069">
                  <c:v>39990</c:v>
                </c:pt>
                <c:pt idx="2070">
                  <c:v>39989</c:v>
                </c:pt>
                <c:pt idx="2071">
                  <c:v>39988</c:v>
                </c:pt>
                <c:pt idx="2072">
                  <c:v>39987</c:v>
                </c:pt>
                <c:pt idx="2073">
                  <c:v>39986</c:v>
                </c:pt>
                <c:pt idx="2074">
                  <c:v>39983</c:v>
                </c:pt>
                <c:pt idx="2075">
                  <c:v>39982</c:v>
                </c:pt>
                <c:pt idx="2076">
                  <c:v>39981</c:v>
                </c:pt>
                <c:pt idx="2077">
                  <c:v>39980</c:v>
                </c:pt>
                <c:pt idx="2078">
                  <c:v>39979</c:v>
                </c:pt>
                <c:pt idx="2079">
                  <c:v>39976</c:v>
                </c:pt>
                <c:pt idx="2080">
                  <c:v>39975</c:v>
                </c:pt>
                <c:pt idx="2081">
                  <c:v>39974</c:v>
                </c:pt>
                <c:pt idx="2082">
                  <c:v>39973</c:v>
                </c:pt>
                <c:pt idx="2083">
                  <c:v>39972</c:v>
                </c:pt>
                <c:pt idx="2084">
                  <c:v>39969</c:v>
                </c:pt>
                <c:pt idx="2085">
                  <c:v>39968</c:v>
                </c:pt>
                <c:pt idx="2086">
                  <c:v>39967</c:v>
                </c:pt>
                <c:pt idx="2087">
                  <c:v>39966</c:v>
                </c:pt>
                <c:pt idx="2088">
                  <c:v>39965</c:v>
                </c:pt>
                <c:pt idx="2089">
                  <c:v>39962</c:v>
                </c:pt>
                <c:pt idx="2090">
                  <c:v>39961</c:v>
                </c:pt>
                <c:pt idx="2091">
                  <c:v>39960</c:v>
                </c:pt>
                <c:pt idx="2092">
                  <c:v>39959</c:v>
                </c:pt>
                <c:pt idx="2093">
                  <c:v>39955</c:v>
                </c:pt>
                <c:pt idx="2094">
                  <c:v>39954</c:v>
                </c:pt>
                <c:pt idx="2095">
                  <c:v>39953</c:v>
                </c:pt>
                <c:pt idx="2096">
                  <c:v>39952</c:v>
                </c:pt>
                <c:pt idx="2097">
                  <c:v>39951</c:v>
                </c:pt>
                <c:pt idx="2098">
                  <c:v>39948</c:v>
                </c:pt>
                <c:pt idx="2099">
                  <c:v>39947</c:v>
                </c:pt>
                <c:pt idx="2100">
                  <c:v>39946</c:v>
                </c:pt>
                <c:pt idx="2101">
                  <c:v>39945</c:v>
                </c:pt>
                <c:pt idx="2102">
                  <c:v>39944</c:v>
                </c:pt>
                <c:pt idx="2103">
                  <c:v>39941</c:v>
                </c:pt>
                <c:pt idx="2104">
                  <c:v>39940</c:v>
                </c:pt>
                <c:pt idx="2105">
                  <c:v>39939</c:v>
                </c:pt>
                <c:pt idx="2106">
                  <c:v>39938</c:v>
                </c:pt>
                <c:pt idx="2107">
                  <c:v>39934</c:v>
                </c:pt>
                <c:pt idx="2108">
                  <c:v>39933</c:v>
                </c:pt>
                <c:pt idx="2109">
                  <c:v>39932</c:v>
                </c:pt>
                <c:pt idx="2110">
                  <c:v>39931</c:v>
                </c:pt>
                <c:pt idx="2111">
                  <c:v>39930</c:v>
                </c:pt>
                <c:pt idx="2112">
                  <c:v>39927</c:v>
                </c:pt>
                <c:pt idx="2113">
                  <c:v>39926</c:v>
                </c:pt>
                <c:pt idx="2114">
                  <c:v>39925</c:v>
                </c:pt>
                <c:pt idx="2115">
                  <c:v>39924</c:v>
                </c:pt>
                <c:pt idx="2116">
                  <c:v>39923</c:v>
                </c:pt>
                <c:pt idx="2117">
                  <c:v>39920</c:v>
                </c:pt>
                <c:pt idx="2118">
                  <c:v>39919</c:v>
                </c:pt>
                <c:pt idx="2119">
                  <c:v>39918</c:v>
                </c:pt>
                <c:pt idx="2120">
                  <c:v>39917</c:v>
                </c:pt>
                <c:pt idx="2121">
                  <c:v>39912</c:v>
                </c:pt>
                <c:pt idx="2122">
                  <c:v>39911</c:v>
                </c:pt>
                <c:pt idx="2123">
                  <c:v>39910</c:v>
                </c:pt>
                <c:pt idx="2124">
                  <c:v>39909</c:v>
                </c:pt>
                <c:pt idx="2125">
                  <c:v>39906</c:v>
                </c:pt>
                <c:pt idx="2126">
                  <c:v>39905</c:v>
                </c:pt>
                <c:pt idx="2127">
                  <c:v>39904</c:v>
                </c:pt>
                <c:pt idx="2128">
                  <c:v>39903</c:v>
                </c:pt>
                <c:pt idx="2129">
                  <c:v>39902</c:v>
                </c:pt>
                <c:pt idx="2130">
                  <c:v>39899</c:v>
                </c:pt>
                <c:pt idx="2131">
                  <c:v>39898</c:v>
                </c:pt>
                <c:pt idx="2132">
                  <c:v>39897</c:v>
                </c:pt>
                <c:pt idx="2133">
                  <c:v>39896</c:v>
                </c:pt>
                <c:pt idx="2134">
                  <c:v>39895</c:v>
                </c:pt>
                <c:pt idx="2135">
                  <c:v>39892</c:v>
                </c:pt>
                <c:pt idx="2136">
                  <c:v>39891</c:v>
                </c:pt>
                <c:pt idx="2137">
                  <c:v>39890</c:v>
                </c:pt>
                <c:pt idx="2138">
                  <c:v>39889</c:v>
                </c:pt>
                <c:pt idx="2139">
                  <c:v>39888</c:v>
                </c:pt>
                <c:pt idx="2140">
                  <c:v>39885</c:v>
                </c:pt>
                <c:pt idx="2141">
                  <c:v>39884</c:v>
                </c:pt>
                <c:pt idx="2142">
                  <c:v>39883</c:v>
                </c:pt>
                <c:pt idx="2143">
                  <c:v>39882</c:v>
                </c:pt>
                <c:pt idx="2144">
                  <c:v>39881</c:v>
                </c:pt>
                <c:pt idx="2145">
                  <c:v>39878</c:v>
                </c:pt>
                <c:pt idx="2146">
                  <c:v>39877</c:v>
                </c:pt>
                <c:pt idx="2147">
                  <c:v>39876</c:v>
                </c:pt>
                <c:pt idx="2148">
                  <c:v>39875</c:v>
                </c:pt>
                <c:pt idx="2149">
                  <c:v>39874</c:v>
                </c:pt>
                <c:pt idx="2150">
                  <c:v>39871</c:v>
                </c:pt>
                <c:pt idx="2151">
                  <c:v>39870</c:v>
                </c:pt>
                <c:pt idx="2152">
                  <c:v>39869</c:v>
                </c:pt>
                <c:pt idx="2153">
                  <c:v>39868</c:v>
                </c:pt>
                <c:pt idx="2154">
                  <c:v>39867</c:v>
                </c:pt>
                <c:pt idx="2155">
                  <c:v>39864</c:v>
                </c:pt>
                <c:pt idx="2156">
                  <c:v>39863</c:v>
                </c:pt>
                <c:pt idx="2157">
                  <c:v>39862</c:v>
                </c:pt>
                <c:pt idx="2158">
                  <c:v>39861</c:v>
                </c:pt>
                <c:pt idx="2159">
                  <c:v>39860</c:v>
                </c:pt>
                <c:pt idx="2160">
                  <c:v>39857</c:v>
                </c:pt>
                <c:pt idx="2161">
                  <c:v>39856</c:v>
                </c:pt>
                <c:pt idx="2162">
                  <c:v>39855</c:v>
                </c:pt>
                <c:pt idx="2163">
                  <c:v>39854</c:v>
                </c:pt>
                <c:pt idx="2164">
                  <c:v>39853</c:v>
                </c:pt>
                <c:pt idx="2165">
                  <c:v>39850</c:v>
                </c:pt>
                <c:pt idx="2166">
                  <c:v>39849</c:v>
                </c:pt>
                <c:pt idx="2167">
                  <c:v>39848</c:v>
                </c:pt>
                <c:pt idx="2168">
                  <c:v>39847</c:v>
                </c:pt>
                <c:pt idx="2169">
                  <c:v>39846</c:v>
                </c:pt>
                <c:pt idx="2170">
                  <c:v>39843</c:v>
                </c:pt>
                <c:pt idx="2171">
                  <c:v>39842</c:v>
                </c:pt>
                <c:pt idx="2172">
                  <c:v>39841</c:v>
                </c:pt>
                <c:pt idx="2173">
                  <c:v>39840</c:v>
                </c:pt>
                <c:pt idx="2174">
                  <c:v>39839</c:v>
                </c:pt>
                <c:pt idx="2175">
                  <c:v>39836</c:v>
                </c:pt>
                <c:pt idx="2176">
                  <c:v>39835</c:v>
                </c:pt>
                <c:pt idx="2177">
                  <c:v>39834</c:v>
                </c:pt>
                <c:pt idx="2178">
                  <c:v>39833</c:v>
                </c:pt>
                <c:pt idx="2179">
                  <c:v>39832</c:v>
                </c:pt>
                <c:pt idx="2180">
                  <c:v>39829</c:v>
                </c:pt>
                <c:pt idx="2181">
                  <c:v>39828</c:v>
                </c:pt>
                <c:pt idx="2182">
                  <c:v>39827</c:v>
                </c:pt>
                <c:pt idx="2183">
                  <c:v>39826</c:v>
                </c:pt>
                <c:pt idx="2184">
                  <c:v>39825</c:v>
                </c:pt>
                <c:pt idx="2185">
                  <c:v>39822</c:v>
                </c:pt>
                <c:pt idx="2186">
                  <c:v>39821</c:v>
                </c:pt>
                <c:pt idx="2187">
                  <c:v>39820</c:v>
                </c:pt>
                <c:pt idx="2188">
                  <c:v>39819</c:v>
                </c:pt>
                <c:pt idx="2189">
                  <c:v>39818</c:v>
                </c:pt>
                <c:pt idx="2190">
                  <c:v>39815</c:v>
                </c:pt>
                <c:pt idx="2191">
                  <c:v>39813</c:v>
                </c:pt>
                <c:pt idx="2192">
                  <c:v>39812</c:v>
                </c:pt>
                <c:pt idx="2193">
                  <c:v>39811</c:v>
                </c:pt>
                <c:pt idx="2194">
                  <c:v>39806</c:v>
                </c:pt>
                <c:pt idx="2195">
                  <c:v>39805</c:v>
                </c:pt>
                <c:pt idx="2196">
                  <c:v>39804</c:v>
                </c:pt>
                <c:pt idx="2197">
                  <c:v>39801</c:v>
                </c:pt>
                <c:pt idx="2198">
                  <c:v>39800</c:v>
                </c:pt>
                <c:pt idx="2199">
                  <c:v>39799</c:v>
                </c:pt>
                <c:pt idx="2200">
                  <c:v>39798</c:v>
                </c:pt>
                <c:pt idx="2201">
                  <c:v>39797</c:v>
                </c:pt>
                <c:pt idx="2202">
                  <c:v>39794</c:v>
                </c:pt>
                <c:pt idx="2203">
                  <c:v>39793</c:v>
                </c:pt>
                <c:pt idx="2204">
                  <c:v>39792</c:v>
                </c:pt>
                <c:pt idx="2205">
                  <c:v>39791</c:v>
                </c:pt>
                <c:pt idx="2206">
                  <c:v>39790</c:v>
                </c:pt>
                <c:pt idx="2207">
                  <c:v>39787</c:v>
                </c:pt>
                <c:pt idx="2208">
                  <c:v>39786</c:v>
                </c:pt>
                <c:pt idx="2209">
                  <c:v>39785</c:v>
                </c:pt>
                <c:pt idx="2210">
                  <c:v>39784</c:v>
                </c:pt>
                <c:pt idx="2211">
                  <c:v>39783</c:v>
                </c:pt>
                <c:pt idx="2212">
                  <c:v>39780</c:v>
                </c:pt>
                <c:pt idx="2213">
                  <c:v>39779</c:v>
                </c:pt>
                <c:pt idx="2214">
                  <c:v>39778</c:v>
                </c:pt>
                <c:pt idx="2215">
                  <c:v>39777</c:v>
                </c:pt>
                <c:pt idx="2216">
                  <c:v>39776</c:v>
                </c:pt>
                <c:pt idx="2217">
                  <c:v>39773</c:v>
                </c:pt>
                <c:pt idx="2218">
                  <c:v>39772</c:v>
                </c:pt>
                <c:pt idx="2219">
                  <c:v>39771</c:v>
                </c:pt>
                <c:pt idx="2220">
                  <c:v>39770</c:v>
                </c:pt>
                <c:pt idx="2221">
                  <c:v>39769</c:v>
                </c:pt>
                <c:pt idx="2222">
                  <c:v>39766</c:v>
                </c:pt>
                <c:pt idx="2223">
                  <c:v>39765</c:v>
                </c:pt>
                <c:pt idx="2224">
                  <c:v>39764</c:v>
                </c:pt>
                <c:pt idx="2225">
                  <c:v>39763</c:v>
                </c:pt>
                <c:pt idx="2226">
                  <c:v>39762</c:v>
                </c:pt>
                <c:pt idx="2227">
                  <c:v>39759</c:v>
                </c:pt>
                <c:pt idx="2228">
                  <c:v>39758</c:v>
                </c:pt>
                <c:pt idx="2229">
                  <c:v>39757</c:v>
                </c:pt>
                <c:pt idx="2230">
                  <c:v>39756</c:v>
                </c:pt>
                <c:pt idx="2231">
                  <c:v>39755</c:v>
                </c:pt>
                <c:pt idx="2232">
                  <c:v>39752</c:v>
                </c:pt>
                <c:pt idx="2233">
                  <c:v>39751</c:v>
                </c:pt>
                <c:pt idx="2234">
                  <c:v>39750</c:v>
                </c:pt>
                <c:pt idx="2235">
                  <c:v>39749</c:v>
                </c:pt>
                <c:pt idx="2236">
                  <c:v>39748</c:v>
                </c:pt>
                <c:pt idx="2237">
                  <c:v>39745</c:v>
                </c:pt>
                <c:pt idx="2238">
                  <c:v>39744</c:v>
                </c:pt>
                <c:pt idx="2239">
                  <c:v>39743</c:v>
                </c:pt>
                <c:pt idx="2240">
                  <c:v>39742</c:v>
                </c:pt>
                <c:pt idx="2241">
                  <c:v>39741</c:v>
                </c:pt>
                <c:pt idx="2242">
                  <c:v>39738</c:v>
                </c:pt>
                <c:pt idx="2243">
                  <c:v>39737</c:v>
                </c:pt>
                <c:pt idx="2244">
                  <c:v>39736</c:v>
                </c:pt>
                <c:pt idx="2245">
                  <c:v>39735</c:v>
                </c:pt>
                <c:pt idx="2246">
                  <c:v>39734</c:v>
                </c:pt>
                <c:pt idx="2247">
                  <c:v>39731</c:v>
                </c:pt>
                <c:pt idx="2248">
                  <c:v>39730</c:v>
                </c:pt>
                <c:pt idx="2249">
                  <c:v>39729</c:v>
                </c:pt>
                <c:pt idx="2250">
                  <c:v>39728</c:v>
                </c:pt>
                <c:pt idx="2251">
                  <c:v>39727</c:v>
                </c:pt>
                <c:pt idx="2252">
                  <c:v>39724</c:v>
                </c:pt>
                <c:pt idx="2253">
                  <c:v>39723</c:v>
                </c:pt>
                <c:pt idx="2254">
                  <c:v>39722</c:v>
                </c:pt>
                <c:pt idx="2255">
                  <c:v>39721</c:v>
                </c:pt>
                <c:pt idx="2256">
                  <c:v>39720</c:v>
                </c:pt>
                <c:pt idx="2257">
                  <c:v>39717</c:v>
                </c:pt>
                <c:pt idx="2258">
                  <c:v>39716</c:v>
                </c:pt>
                <c:pt idx="2259">
                  <c:v>39715</c:v>
                </c:pt>
                <c:pt idx="2260">
                  <c:v>39714</c:v>
                </c:pt>
                <c:pt idx="2261">
                  <c:v>39713</c:v>
                </c:pt>
                <c:pt idx="2262">
                  <c:v>39710</c:v>
                </c:pt>
                <c:pt idx="2263">
                  <c:v>39709</c:v>
                </c:pt>
                <c:pt idx="2264">
                  <c:v>39708</c:v>
                </c:pt>
                <c:pt idx="2265">
                  <c:v>39707</c:v>
                </c:pt>
                <c:pt idx="2266">
                  <c:v>39706</c:v>
                </c:pt>
                <c:pt idx="2267">
                  <c:v>39703</c:v>
                </c:pt>
                <c:pt idx="2268">
                  <c:v>39702</c:v>
                </c:pt>
                <c:pt idx="2269">
                  <c:v>39701</c:v>
                </c:pt>
                <c:pt idx="2270">
                  <c:v>39700</c:v>
                </c:pt>
                <c:pt idx="2271">
                  <c:v>39699</c:v>
                </c:pt>
                <c:pt idx="2272">
                  <c:v>39696</c:v>
                </c:pt>
                <c:pt idx="2273">
                  <c:v>39695</c:v>
                </c:pt>
                <c:pt idx="2274">
                  <c:v>39694</c:v>
                </c:pt>
                <c:pt idx="2275">
                  <c:v>39693</c:v>
                </c:pt>
                <c:pt idx="2276">
                  <c:v>39692</c:v>
                </c:pt>
                <c:pt idx="2277">
                  <c:v>39689</c:v>
                </c:pt>
                <c:pt idx="2278">
                  <c:v>39688</c:v>
                </c:pt>
                <c:pt idx="2279">
                  <c:v>39687</c:v>
                </c:pt>
                <c:pt idx="2280">
                  <c:v>39686</c:v>
                </c:pt>
                <c:pt idx="2281">
                  <c:v>39682</c:v>
                </c:pt>
                <c:pt idx="2282">
                  <c:v>39681</c:v>
                </c:pt>
                <c:pt idx="2283">
                  <c:v>39680</c:v>
                </c:pt>
                <c:pt idx="2284">
                  <c:v>39679</c:v>
                </c:pt>
                <c:pt idx="2285">
                  <c:v>39678</c:v>
                </c:pt>
                <c:pt idx="2286">
                  <c:v>39675</c:v>
                </c:pt>
                <c:pt idx="2287">
                  <c:v>39674</c:v>
                </c:pt>
                <c:pt idx="2288">
                  <c:v>39673</c:v>
                </c:pt>
                <c:pt idx="2289">
                  <c:v>39672</c:v>
                </c:pt>
                <c:pt idx="2290">
                  <c:v>39671</c:v>
                </c:pt>
                <c:pt idx="2291">
                  <c:v>39668</c:v>
                </c:pt>
                <c:pt idx="2292">
                  <c:v>39667</c:v>
                </c:pt>
                <c:pt idx="2293">
                  <c:v>39666</c:v>
                </c:pt>
                <c:pt idx="2294">
                  <c:v>39665</c:v>
                </c:pt>
                <c:pt idx="2295">
                  <c:v>39664</c:v>
                </c:pt>
                <c:pt idx="2296">
                  <c:v>39661</c:v>
                </c:pt>
                <c:pt idx="2297">
                  <c:v>39660</c:v>
                </c:pt>
                <c:pt idx="2298">
                  <c:v>39659</c:v>
                </c:pt>
                <c:pt idx="2299">
                  <c:v>39658</c:v>
                </c:pt>
                <c:pt idx="2300">
                  <c:v>39657</c:v>
                </c:pt>
                <c:pt idx="2301">
                  <c:v>39654</c:v>
                </c:pt>
                <c:pt idx="2302">
                  <c:v>39653</c:v>
                </c:pt>
                <c:pt idx="2303">
                  <c:v>39652</c:v>
                </c:pt>
                <c:pt idx="2304">
                  <c:v>39651</c:v>
                </c:pt>
                <c:pt idx="2305">
                  <c:v>39650</c:v>
                </c:pt>
                <c:pt idx="2306">
                  <c:v>39647</c:v>
                </c:pt>
                <c:pt idx="2307">
                  <c:v>39646</c:v>
                </c:pt>
                <c:pt idx="2308">
                  <c:v>39645</c:v>
                </c:pt>
                <c:pt idx="2309">
                  <c:v>39644</c:v>
                </c:pt>
                <c:pt idx="2310">
                  <c:v>39643</c:v>
                </c:pt>
                <c:pt idx="2311">
                  <c:v>39640</c:v>
                </c:pt>
                <c:pt idx="2312">
                  <c:v>39639</c:v>
                </c:pt>
                <c:pt idx="2313">
                  <c:v>39638</c:v>
                </c:pt>
                <c:pt idx="2314">
                  <c:v>39637</c:v>
                </c:pt>
                <c:pt idx="2315">
                  <c:v>39636</c:v>
                </c:pt>
                <c:pt idx="2316">
                  <c:v>39633</c:v>
                </c:pt>
                <c:pt idx="2317">
                  <c:v>39632</c:v>
                </c:pt>
                <c:pt idx="2318">
                  <c:v>39631</c:v>
                </c:pt>
                <c:pt idx="2319">
                  <c:v>39630</c:v>
                </c:pt>
                <c:pt idx="2320">
                  <c:v>39629</c:v>
                </c:pt>
                <c:pt idx="2321">
                  <c:v>39626</c:v>
                </c:pt>
                <c:pt idx="2322">
                  <c:v>39625</c:v>
                </c:pt>
                <c:pt idx="2323">
                  <c:v>39624</c:v>
                </c:pt>
                <c:pt idx="2324">
                  <c:v>39623</c:v>
                </c:pt>
                <c:pt idx="2325">
                  <c:v>39622</c:v>
                </c:pt>
                <c:pt idx="2326">
                  <c:v>39619</c:v>
                </c:pt>
                <c:pt idx="2327">
                  <c:v>39618</c:v>
                </c:pt>
                <c:pt idx="2328">
                  <c:v>39617</c:v>
                </c:pt>
                <c:pt idx="2329">
                  <c:v>39616</c:v>
                </c:pt>
                <c:pt idx="2330">
                  <c:v>39615</c:v>
                </c:pt>
                <c:pt idx="2331">
                  <c:v>39612</c:v>
                </c:pt>
                <c:pt idx="2332">
                  <c:v>39611</c:v>
                </c:pt>
                <c:pt idx="2333">
                  <c:v>39610</c:v>
                </c:pt>
                <c:pt idx="2334">
                  <c:v>39609</c:v>
                </c:pt>
                <c:pt idx="2335">
                  <c:v>39608</c:v>
                </c:pt>
                <c:pt idx="2336">
                  <c:v>39605</c:v>
                </c:pt>
                <c:pt idx="2337">
                  <c:v>39604</c:v>
                </c:pt>
                <c:pt idx="2338">
                  <c:v>39603</c:v>
                </c:pt>
                <c:pt idx="2339">
                  <c:v>39602</c:v>
                </c:pt>
                <c:pt idx="2340">
                  <c:v>39601</c:v>
                </c:pt>
                <c:pt idx="2341">
                  <c:v>39598</c:v>
                </c:pt>
                <c:pt idx="2342">
                  <c:v>39597</c:v>
                </c:pt>
                <c:pt idx="2343">
                  <c:v>39596</c:v>
                </c:pt>
                <c:pt idx="2344">
                  <c:v>39595</c:v>
                </c:pt>
                <c:pt idx="2345">
                  <c:v>39591</c:v>
                </c:pt>
                <c:pt idx="2346">
                  <c:v>39590</c:v>
                </c:pt>
                <c:pt idx="2347">
                  <c:v>39589</c:v>
                </c:pt>
                <c:pt idx="2348">
                  <c:v>39588</c:v>
                </c:pt>
                <c:pt idx="2349">
                  <c:v>39587</c:v>
                </c:pt>
                <c:pt idx="2350">
                  <c:v>39584</c:v>
                </c:pt>
                <c:pt idx="2351">
                  <c:v>39583</c:v>
                </c:pt>
                <c:pt idx="2352">
                  <c:v>39582</c:v>
                </c:pt>
                <c:pt idx="2353">
                  <c:v>39581</c:v>
                </c:pt>
                <c:pt idx="2354">
                  <c:v>39580</c:v>
                </c:pt>
                <c:pt idx="2355">
                  <c:v>39577</c:v>
                </c:pt>
                <c:pt idx="2356">
                  <c:v>39576</c:v>
                </c:pt>
                <c:pt idx="2357">
                  <c:v>39575</c:v>
                </c:pt>
                <c:pt idx="2358">
                  <c:v>39574</c:v>
                </c:pt>
                <c:pt idx="2359">
                  <c:v>39570</c:v>
                </c:pt>
                <c:pt idx="2360">
                  <c:v>39569</c:v>
                </c:pt>
                <c:pt idx="2361">
                  <c:v>39568</c:v>
                </c:pt>
                <c:pt idx="2362">
                  <c:v>39567</c:v>
                </c:pt>
                <c:pt idx="2363">
                  <c:v>39566</c:v>
                </c:pt>
                <c:pt idx="2364">
                  <c:v>39563</c:v>
                </c:pt>
                <c:pt idx="2365">
                  <c:v>39562</c:v>
                </c:pt>
                <c:pt idx="2366">
                  <c:v>39561</c:v>
                </c:pt>
                <c:pt idx="2367">
                  <c:v>39560</c:v>
                </c:pt>
                <c:pt idx="2368">
                  <c:v>39559</c:v>
                </c:pt>
                <c:pt idx="2369">
                  <c:v>39556</c:v>
                </c:pt>
                <c:pt idx="2370">
                  <c:v>39555</c:v>
                </c:pt>
                <c:pt idx="2371">
                  <c:v>39554</c:v>
                </c:pt>
                <c:pt idx="2372">
                  <c:v>39553</c:v>
                </c:pt>
                <c:pt idx="2373">
                  <c:v>39552</c:v>
                </c:pt>
                <c:pt idx="2374">
                  <c:v>39549</c:v>
                </c:pt>
                <c:pt idx="2375">
                  <c:v>39548</c:v>
                </c:pt>
                <c:pt idx="2376">
                  <c:v>39547</c:v>
                </c:pt>
                <c:pt idx="2377">
                  <c:v>39546</c:v>
                </c:pt>
                <c:pt idx="2378">
                  <c:v>39545</c:v>
                </c:pt>
                <c:pt idx="2379">
                  <c:v>39542</c:v>
                </c:pt>
                <c:pt idx="2380">
                  <c:v>39541</c:v>
                </c:pt>
                <c:pt idx="2381">
                  <c:v>39540</c:v>
                </c:pt>
                <c:pt idx="2382">
                  <c:v>39539</c:v>
                </c:pt>
                <c:pt idx="2383">
                  <c:v>39538</c:v>
                </c:pt>
                <c:pt idx="2384">
                  <c:v>39535</c:v>
                </c:pt>
                <c:pt idx="2385">
                  <c:v>39534</c:v>
                </c:pt>
                <c:pt idx="2386">
                  <c:v>39533</c:v>
                </c:pt>
                <c:pt idx="2387">
                  <c:v>39532</c:v>
                </c:pt>
                <c:pt idx="2388">
                  <c:v>39527</c:v>
                </c:pt>
                <c:pt idx="2389">
                  <c:v>39526</c:v>
                </c:pt>
                <c:pt idx="2390">
                  <c:v>39525</c:v>
                </c:pt>
                <c:pt idx="2391">
                  <c:v>39524</c:v>
                </c:pt>
                <c:pt idx="2392">
                  <c:v>39521</c:v>
                </c:pt>
                <c:pt idx="2393">
                  <c:v>39520</c:v>
                </c:pt>
                <c:pt idx="2394">
                  <c:v>39519</c:v>
                </c:pt>
                <c:pt idx="2395">
                  <c:v>39518</c:v>
                </c:pt>
                <c:pt idx="2396">
                  <c:v>39517</c:v>
                </c:pt>
                <c:pt idx="2397">
                  <c:v>39514</c:v>
                </c:pt>
                <c:pt idx="2398">
                  <c:v>39513</c:v>
                </c:pt>
                <c:pt idx="2399">
                  <c:v>39512</c:v>
                </c:pt>
                <c:pt idx="2400">
                  <c:v>39511</c:v>
                </c:pt>
                <c:pt idx="2401">
                  <c:v>39510</c:v>
                </c:pt>
                <c:pt idx="2402">
                  <c:v>39507</c:v>
                </c:pt>
                <c:pt idx="2403">
                  <c:v>39506</c:v>
                </c:pt>
                <c:pt idx="2404">
                  <c:v>39505</c:v>
                </c:pt>
                <c:pt idx="2405">
                  <c:v>39504</c:v>
                </c:pt>
                <c:pt idx="2406">
                  <c:v>39503</c:v>
                </c:pt>
                <c:pt idx="2407">
                  <c:v>39500</c:v>
                </c:pt>
                <c:pt idx="2408">
                  <c:v>39499</c:v>
                </c:pt>
                <c:pt idx="2409">
                  <c:v>39498</c:v>
                </c:pt>
                <c:pt idx="2410">
                  <c:v>39497</c:v>
                </c:pt>
                <c:pt idx="2411">
                  <c:v>39496</c:v>
                </c:pt>
                <c:pt idx="2412">
                  <c:v>39493</c:v>
                </c:pt>
                <c:pt idx="2413">
                  <c:v>39492</c:v>
                </c:pt>
                <c:pt idx="2414">
                  <c:v>39491</c:v>
                </c:pt>
                <c:pt idx="2415">
                  <c:v>39490</c:v>
                </c:pt>
                <c:pt idx="2416">
                  <c:v>39489</c:v>
                </c:pt>
                <c:pt idx="2417">
                  <c:v>39486</c:v>
                </c:pt>
                <c:pt idx="2418">
                  <c:v>39485</c:v>
                </c:pt>
                <c:pt idx="2419">
                  <c:v>39484</c:v>
                </c:pt>
                <c:pt idx="2420">
                  <c:v>39483</c:v>
                </c:pt>
                <c:pt idx="2421">
                  <c:v>39482</c:v>
                </c:pt>
                <c:pt idx="2422">
                  <c:v>39479</c:v>
                </c:pt>
                <c:pt idx="2423">
                  <c:v>39478</c:v>
                </c:pt>
                <c:pt idx="2424">
                  <c:v>39477</c:v>
                </c:pt>
                <c:pt idx="2425">
                  <c:v>39476</c:v>
                </c:pt>
                <c:pt idx="2426">
                  <c:v>39475</c:v>
                </c:pt>
                <c:pt idx="2427">
                  <c:v>39472</c:v>
                </c:pt>
                <c:pt idx="2428">
                  <c:v>39471</c:v>
                </c:pt>
                <c:pt idx="2429">
                  <c:v>39470</c:v>
                </c:pt>
                <c:pt idx="2430">
                  <c:v>39469</c:v>
                </c:pt>
                <c:pt idx="2431">
                  <c:v>39468</c:v>
                </c:pt>
                <c:pt idx="2432">
                  <c:v>39465</c:v>
                </c:pt>
                <c:pt idx="2433">
                  <c:v>39464</c:v>
                </c:pt>
                <c:pt idx="2434">
                  <c:v>39463</c:v>
                </c:pt>
                <c:pt idx="2435">
                  <c:v>39462</c:v>
                </c:pt>
                <c:pt idx="2436">
                  <c:v>39461</c:v>
                </c:pt>
                <c:pt idx="2437">
                  <c:v>39458</c:v>
                </c:pt>
                <c:pt idx="2438">
                  <c:v>39457</c:v>
                </c:pt>
                <c:pt idx="2439">
                  <c:v>39456</c:v>
                </c:pt>
                <c:pt idx="2440">
                  <c:v>39455</c:v>
                </c:pt>
                <c:pt idx="2441">
                  <c:v>39454</c:v>
                </c:pt>
                <c:pt idx="2442">
                  <c:v>39451</c:v>
                </c:pt>
                <c:pt idx="2443">
                  <c:v>39450</c:v>
                </c:pt>
                <c:pt idx="2444">
                  <c:v>39449</c:v>
                </c:pt>
                <c:pt idx="2445">
                  <c:v>39447</c:v>
                </c:pt>
                <c:pt idx="2446">
                  <c:v>39444</c:v>
                </c:pt>
                <c:pt idx="2447">
                  <c:v>39443</c:v>
                </c:pt>
                <c:pt idx="2448">
                  <c:v>39440</c:v>
                </c:pt>
                <c:pt idx="2449">
                  <c:v>39437</c:v>
                </c:pt>
                <c:pt idx="2450">
                  <c:v>39436</c:v>
                </c:pt>
                <c:pt idx="2451">
                  <c:v>39435</c:v>
                </c:pt>
                <c:pt idx="2452">
                  <c:v>39434</c:v>
                </c:pt>
                <c:pt idx="2453">
                  <c:v>39433</c:v>
                </c:pt>
                <c:pt idx="2454">
                  <c:v>39430</c:v>
                </c:pt>
                <c:pt idx="2455">
                  <c:v>39429</c:v>
                </c:pt>
                <c:pt idx="2456">
                  <c:v>39428</c:v>
                </c:pt>
                <c:pt idx="2457">
                  <c:v>39427</c:v>
                </c:pt>
                <c:pt idx="2458">
                  <c:v>39426</c:v>
                </c:pt>
                <c:pt idx="2459">
                  <c:v>39423</c:v>
                </c:pt>
                <c:pt idx="2460">
                  <c:v>39422</c:v>
                </c:pt>
                <c:pt idx="2461">
                  <c:v>39421</c:v>
                </c:pt>
                <c:pt idx="2462">
                  <c:v>39420</c:v>
                </c:pt>
                <c:pt idx="2463">
                  <c:v>39419</c:v>
                </c:pt>
                <c:pt idx="2464">
                  <c:v>39416</c:v>
                </c:pt>
                <c:pt idx="2465">
                  <c:v>39415</c:v>
                </c:pt>
                <c:pt idx="2466">
                  <c:v>39414</c:v>
                </c:pt>
                <c:pt idx="2467">
                  <c:v>39413</c:v>
                </c:pt>
                <c:pt idx="2468">
                  <c:v>39412</c:v>
                </c:pt>
                <c:pt idx="2469">
                  <c:v>39409</c:v>
                </c:pt>
                <c:pt idx="2470">
                  <c:v>39408</c:v>
                </c:pt>
                <c:pt idx="2471">
                  <c:v>39407</c:v>
                </c:pt>
                <c:pt idx="2472">
                  <c:v>39406</c:v>
                </c:pt>
                <c:pt idx="2473">
                  <c:v>39405</c:v>
                </c:pt>
                <c:pt idx="2474">
                  <c:v>39402</c:v>
                </c:pt>
                <c:pt idx="2475">
                  <c:v>39401</c:v>
                </c:pt>
                <c:pt idx="2476">
                  <c:v>39400</c:v>
                </c:pt>
                <c:pt idx="2477">
                  <c:v>39399</c:v>
                </c:pt>
                <c:pt idx="2478">
                  <c:v>39398</c:v>
                </c:pt>
                <c:pt idx="2479">
                  <c:v>39395</c:v>
                </c:pt>
                <c:pt idx="2480">
                  <c:v>39394</c:v>
                </c:pt>
                <c:pt idx="2481">
                  <c:v>39393</c:v>
                </c:pt>
                <c:pt idx="2482">
                  <c:v>39392</c:v>
                </c:pt>
                <c:pt idx="2483">
                  <c:v>39391</c:v>
                </c:pt>
                <c:pt idx="2484">
                  <c:v>39388</c:v>
                </c:pt>
                <c:pt idx="2485">
                  <c:v>39387</c:v>
                </c:pt>
                <c:pt idx="2486">
                  <c:v>39386</c:v>
                </c:pt>
                <c:pt idx="2487">
                  <c:v>39385</c:v>
                </c:pt>
                <c:pt idx="2488">
                  <c:v>39384</c:v>
                </c:pt>
                <c:pt idx="2489">
                  <c:v>39381</c:v>
                </c:pt>
                <c:pt idx="2490">
                  <c:v>39380</c:v>
                </c:pt>
                <c:pt idx="2491">
                  <c:v>39379</c:v>
                </c:pt>
                <c:pt idx="2492">
                  <c:v>39378</c:v>
                </c:pt>
                <c:pt idx="2493">
                  <c:v>39377</c:v>
                </c:pt>
                <c:pt idx="2494">
                  <c:v>39374</c:v>
                </c:pt>
                <c:pt idx="2495">
                  <c:v>39373</c:v>
                </c:pt>
                <c:pt idx="2496">
                  <c:v>39372</c:v>
                </c:pt>
                <c:pt idx="2497">
                  <c:v>39371</c:v>
                </c:pt>
                <c:pt idx="2498">
                  <c:v>39370</c:v>
                </c:pt>
                <c:pt idx="2499">
                  <c:v>39367</c:v>
                </c:pt>
                <c:pt idx="2500">
                  <c:v>39366</c:v>
                </c:pt>
                <c:pt idx="2501">
                  <c:v>39365</c:v>
                </c:pt>
                <c:pt idx="2502">
                  <c:v>39364</c:v>
                </c:pt>
                <c:pt idx="2503">
                  <c:v>39363</c:v>
                </c:pt>
                <c:pt idx="2504">
                  <c:v>39360</c:v>
                </c:pt>
                <c:pt idx="2505">
                  <c:v>39359</c:v>
                </c:pt>
                <c:pt idx="2506">
                  <c:v>39358</c:v>
                </c:pt>
                <c:pt idx="2507">
                  <c:v>39357</c:v>
                </c:pt>
                <c:pt idx="2508">
                  <c:v>39356</c:v>
                </c:pt>
                <c:pt idx="2509">
                  <c:v>39353</c:v>
                </c:pt>
                <c:pt idx="2510">
                  <c:v>39352</c:v>
                </c:pt>
                <c:pt idx="2511">
                  <c:v>39351</c:v>
                </c:pt>
                <c:pt idx="2512">
                  <c:v>39350</c:v>
                </c:pt>
                <c:pt idx="2513">
                  <c:v>39349</c:v>
                </c:pt>
                <c:pt idx="2514">
                  <c:v>39346</c:v>
                </c:pt>
                <c:pt idx="2515">
                  <c:v>39345</c:v>
                </c:pt>
                <c:pt idx="2516">
                  <c:v>39344</c:v>
                </c:pt>
                <c:pt idx="2517">
                  <c:v>39343</c:v>
                </c:pt>
                <c:pt idx="2518">
                  <c:v>39342</c:v>
                </c:pt>
                <c:pt idx="2519">
                  <c:v>39339</c:v>
                </c:pt>
                <c:pt idx="2520">
                  <c:v>39338</c:v>
                </c:pt>
                <c:pt idx="2521">
                  <c:v>39337</c:v>
                </c:pt>
                <c:pt idx="2522">
                  <c:v>39336</c:v>
                </c:pt>
                <c:pt idx="2523">
                  <c:v>39335</c:v>
                </c:pt>
                <c:pt idx="2524">
                  <c:v>39332</c:v>
                </c:pt>
                <c:pt idx="2525">
                  <c:v>39331</c:v>
                </c:pt>
                <c:pt idx="2526">
                  <c:v>39330</c:v>
                </c:pt>
                <c:pt idx="2527">
                  <c:v>39329</c:v>
                </c:pt>
                <c:pt idx="2528">
                  <c:v>39328</c:v>
                </c:pt>
                <c:pt idx="2529">
                  <c:v>39325</c:v>
                </c:pt>
                <c:pt idx="2530">
                  <c:v>39324</c:v>
                </c:pt>
                <c:pt idx="2531">
                  <c:v>39323</c:v>
                </c:pt>
                <c:pt idx="2532">
                  <c:v>39322</c:v>
                </c:pt>
                <c:pt idx="2533">
                  <c:v>39318</c:v>
                </c:pt>
                <c:pt idx="2534">
                  <c:v>39317</c:v>
                </c:pt>
                <c:pt idx="2535">
                  <c:v>39316</c:v>
                </c:pt>
                <c:pt idx="2536">
                  <c:v>39315</c:v>
                </c:pt>
                <c:pt idx="2537">
                  <c:v>39314</c:v>
                </c:pt>
                <c:pt idx="2538">
                  <c:v>39311</c:v>
                </c:pt>
                <c:pt idx="2539">
                  <c:v>39310</c:v>
                </c:pt>
                <c:pt idx="2540">
                  <c:v>39309</c:v>
                </c:pt>
                <c:pt idx="2541">
                  <c:v>39308</c:v>
                </c:pt>
                <c:pt idx="2542">
                  <c:v>39307</c:v>
                </c:pt>
                <c:pt idx="2543">
                  <c:v>39304</c:v>
                </c:pt>
                <c:pt idx="2544">
                  <c:v>39303</c:v>
                </c:pt>
                <c:pt idx="2545">
                  <c:v>39302</c:v>
                </c:pt>
                <c:pt idx="2546">
                  <c:v>39301</c:v>
                </c:pt>
                <c:pt idx="2547">
                  <c:v>39300</c:v>
                </c:pt>
                <c:pt idx="2548">
                  <c:v>39297</c:v>
                </c:pt>
                <c:pt idx="2549">
                  <c:v>39296</c:v>
                </c:pt>
                <c:pt idx="2550">
                  <c:v>39295</c:v>
                </c:pt>
                <c:pt idx="2551">
                  <c:v>39294</c:v>
                </c:pt>
                <c:pt idx="2552">
                  <c:v>39293</c:v>
                </c:pt>
                <c:pt idx="2553">
                  <c:v>39290</c:v>
                </c:pt>
                <c:pt idx="2554">
                  <c:v>39289</c:v>
                </c:pt>
                <c:pt idx="2555">
                  <c:v>39288</c:v>
                </c:pt>
                <c:pt idx="2556">
                  <c:v>39287</c:v>
                </c:pt>
                <c:pt idx="2557">
                  <c:v>39286</c:v>
                </c:pt>
                <c:pt idx="2558">
                  <c:v>39283</c:v>
                </c:pt>
                <c:pt idx="2559">
                  <c:v>39282</c:v>
                </c:pt>
                <c:pt idx="2560">
                  <c:v>39281</c:v>
                </c:pt>
                <c:pt idx="2561">
                  <c:v>39280</c:v>
                </c:pt>
                <c:pt idx="2562">
                  <c:v>39279</c:v>
                </c:pt>
                <c:pt idx="2563">
                  <c:v>39276</c:v>
                </c:pt>
                <c:pt idx="2564">
                  <c:v>39275</c:v>
                </c:pt>
                <c:pt idx="2565">
                  <c:v>39274</c:v>
                </c:pt>
                <c:pt idx="2566">
                  <c:v>39273</c:v>
                </c:pt>
                <c:pt idx="2567">
                  <c:v>39272</c:v>
                </c:pt>
                <c:pt idx="2568">
                  <c:v>39269</c:v>
                </c:pt>
                <c:pt idx="2569">
                  <c:v>39268</c:v>
                </c:pt>
                <c:pt idx="2570">
                  <c:v>39267</c:v>
                </c:pt>
                <c:pt idx="2571">
                  <c:v>39266</c:v>
                </c:pt>
                <c:pt idx="2572">
                  <c:v>39265</c:v>
                </c:pt>
                <c:pt idx="2573">
                  <c:v>39262</c:v>
                </c:pt>
                <c:pt idx="2574">
                  <c:v>39261</c:v>
                </c:pt>
                <c:pt idx="2575">
                  <c:v>39260</c:v>
                </c:pt>
                <c:pt idx="2576">
                  <c:v>39259</c:v>
                </c:pt>
                <c:pt idx="2577">
                  <c:v>39258</c:v>
                </c:pt>
                <c:pt idx="2578">
                  <c:v>39255</c:v>
                </c:pt>
                <c:pt idx="2579">
                  <c:v>39254</c:v>
                </c:pt>
                <c:pt idx="2580">
                  <c:v>39253</c:v>
                </c:pt>
                <c:pt idx="2581">
                  <c:v>39252</c:v>
                </c:pt>
                <c:pt idx="2582">
                  <c:v>39251</c:v>
                </c:pt>
                <c:pt idx="2583">
                  <c:v>39248</c:v>
                </c:pt>
                <c:pt idx="2584">
                  <c:v>39247</c:v>
                </c:pt>
                <c:pt idx="2585">
                  <c:v>39246</c:v>
                </c:pt>
                <c:pt idx="2586">
                  <c:v>39245</c:v>
                </c:pt>
                <c:pt idx="2587">
                  <c:v>39244</c:v>
                </c:pt>
                <c:pt idx="2588">
                  <c:v>39241</c:v>
                </c:pt>
                <c:pt idx="2589">
                  <c:v>39240</c:v>
                </c:pt>
                <c:pt idx="2590">
                  <c:v>39239</c:v>
                </c:pt>
                <c:pt idx="2591">
                  <c:v>39238</c:v>
                </c:pt>
                <c:pt idx="2592">
                  <c:v>39237</c:v>
                </c:pt>
                <c:pt idx="2593">
                  <c:v>39234</c:v>
                </c:pt>
                <c:pt idx="2594">
                  <c:v>39233</c:v>
                </c:pt>
                <c:pt idx="2595">
                  <c:v>39232</c:v>
                </c:pt>
                <c:pt idx="2596">
                  <c:v>39231</c:v>
                </c:pt>
                <c:pt idx="2597">
                  <c:v>39227</c:v>
                </c:pt>
                <c:pt idx="2598">
                  <c:v>39226</c:v>
                </c:pt>
                <c:pt idx="2599">
                  <c:v>39225</c:v>
                </c:pt>
                <c:pt idx="2600">
                  <c:v>39224</c:v>
                </c:pt>
                <c:pt idx="2601">
                  <c:v>39223</c:v>
                </c:pt>
                <c:pt idx="2602">
                  <c:v>39220</c:v>
                </c:pt>
                <c:pt idx="2603">
                  <c:v>39219</c:v>
                </c:pt>
                <c:pt idx="2604">
                  <c:v>39218</c:v>
                </c:pt>
                <c:pt idx="2605">
                  <c:v>39217</c:v>
                </c:pt>
                <c:pt idx="2606">
                  <c:v>39216</c:v>
                </c:pt>
                <c:pt idx="2607">
                  <c:v>39213</c:v>
                </c:pt>
                <c:pt idx="2608">
                  <c:v>39212</c:v>
                </c:pt>
                <c:pt idx="2609">
                  <c:v>39211</c:v>
                </c:pt>
                <c:pt idx="2610">
                  <c:v>39210</c:v>
                </c:pt>
                <c:pt idx="2611">
                  <c:v>39206</c:v>
                </c:pt>
                <c:pt idx="2612">
                  <c:v>39205</c:v>
                </c:pt>
                <c:pt idx="2613">
                  <c:v>39204</c:v>
                </c:pt>
                <c:pt idx="2614">
                  <c:v>39203</c:v>
                </c:pt>
                <c:pt idx="2615">
                  <c:v>39202</c:v>
                </c:pt>
                <c:pt idx="2616">
                  <c:v>39199</c:v>
                </c:pt>
                <c:pt idx="2617">
                  <c:v>39198</c:v>
                </c:pt>
                <c:pt idx="2618">
                  <c:v>39197</c:v>
                </c:pt>
                <c:pt idx="2619">
                  <c:v>39196</c:v>
                </c:pt>
                <c:pt idx="2620">
                  <c:v>39195</c:v>
                </c:pt>
                <c:pt idx="2621">
                  <c:v>39192</c:v>
                </c:pt>
                <c:pt idx="2622">
                  <c:v>39191</c:v>
                </c:pt>
                <c:pt idx="2623">
                  <c:v>39190</c:v>
                </c:pt>
                <c:pt idx="2624">
                  <c:v>39189</c:v>
                </c:pt>
                <c:pt idx="2625">
                  <c:v>39188</c:v>
                </c:pt>
                <c:pt idx="2626">
                  <c:v>39185</c:v>
                </c:pt>
                <c:pt idx="2627">
                  <c:v>39184</c:v>
                </c:pt>
                <c:pt idx="2628">
                  <c:v>39183</c:v>
                </c:pt>
                <c:pt idx="2629">
                  <c:v>39182</c:v>
                </c:pt>
                <c:pt idx="2630">
                  <c:v>39177</c:v>
                </c:pt>
                <c:pt idx="2631">
                  <c:v>39176</c:v>
                </c:pt>
                <c:pt idx="2632">
                  <c:v>39175</c:v>
                </c:pt>
                <c:pt idx="2633">
                  <c:v>39174</c:v>
                </c:pt>
                <c:pt idx="2634">
                  <c:v>39171</c:v>
                </c:pt>
                <c:pt idx="2635">
                  <c:v>39170</c:v>
                </c:pt>
                <c:pt idx="2636">
                  <c:v>39169</c:v>
                </c:pt>
                <c:pt idx="2637">
                  <c:v>39168</c:v>
                </c:pt>
                <c:pt idx="2638">
                  <c:v>39167</c:v>
                </c:pt>
                <c:pt idx="2639">
                  <c:v>39164</c:v>
                </c:pt>
                <c:pt idx="2640">
                  <c:v>39163</c:v>
                </c:pt>
                <c:pt idx="2641">
                  <c:v>39162</c:v>
                </c:pt>
                <c:pt idx="2642">
                  <c:v>39161</c:v>
                </c:pt>
                <c:pt idx="2643">
                  <c:v>39160</c:v>
                </c:pt>
                <c:pt idx="2644">
                  <c:v>39157</c:v>
                </c:pt>
                <c:pt idx="2645">
                  <c:v>39156</c:v>
                </c:pt>
                <c:pt idx="2646">
                  <c:v>39155</c:v>
                </c:pt>
                <c:pt idx="2647">
                  <c:v>39154</c:v>
                </c:pt>
                <c:pt idx="2648">
                  <c:v>39153</c:v>
                </c:pt>
                <c:pt idx="2649">
                  <c:v>39150</c:v>
                </c:pt>
                <c:pt idx="2650">
                  <c:v>39149</c:v>
                </c:pt>
                <c:pt idx="2651">
                  <c:v>39148</c:v>
                </c:pt>
                <c:pt idx="2652">
                  <c:v>39147</c:v>
                </c:pt>
                <c:pt idx="2653">
                  <c:v>39146</c:v>
                </c:pt>
                <c:pt idx="2654">
                  <c:v>39143</c:v>
                </c:pt>
                <c:pt idx="2655">
                  <c:v>39142</c:v>
                </c:pt>
                <c:pt idx="2656">
                  <c:v>39141</c:v>
                </c:pt>
                <c:pt idx="2657">
                  <c:v>39140</c:v>
                </c:pt>
                <c:pt idx="2658">
                  <c:v>39139</c:v>
                </c:pt>
                <c:pt idx="2659">
                  <c:v>39136</c:v>
                </c:pt>
                <c:pt idx="2660">
                  <c:v>39135</c:v>
                </c:pt>
                <c:pt idx="2661">
                  <c:v>39134</c:v>
                </c:pt>
                <c:pt idx="2662">
                  <c:v>39133</c:v>
                </c:pt>
                <c:pt idx="2663">
                  <c:v>39132</c:v>
                </c:pt>
                <c:pt idx="2664">
                  <c:v>39129</c:v>
                </c:pt>
                <c:pt idx="2665">
                  <c:v>39128</c:v>
                </c:pt>
                <c:pt idx="2666">
                  <c:v>39127</c:v>
                </c:pt>
                <c:pt idx="2667">
                  <c:v>39126</c:v>
                </c:pt>
                <c:pt idx="2668">
                  <c:v>39125</c:v>
                </c:pt>
                <c:pt idx="2669">
                  <c:v>39122</c:v>
                </c:pt>
                <c:pt idx="2670">
                  <c:v>39121</c:v>
                </c:pt>
                <c:pt idx="2671">
                  <c:v>39120</c:v>
                </c:pt>
                <c:pt idx="2672">
                  <c:v>39119</c:v>
                </c:pt>
                <c:pt idx="2673">
                  <c:v>39118</c:v>
                </c:pt>
                <c:pt idx="2674">
                  <c:v>39115</c:v>
                </c:pt>
                <c:pt idx="2675">
                  <c:v>39114</c:v>
                </c:pt>
                <c:pt idx="2676">
                  <c:v>39113</c:v>
                </c:pt>
                <c:pt idx="2677">
                  <c:v>39112</c:v>
                </c:pt>
                <c:pt idx="2678">
                  <c:v>39111</c:v>
                </c:pt>
                <c:pt idx="2679">
                  <c:v>39108</c:v>
                </c:pt>
                <c:pt idx="2680">
                  <c:v>39107</c:v>
                </c:pt>
                <c:pt idx="2681">
                  <c:v>39106</c:v>
                </c:pt>
                <c:pt idx="2682">
                  <c:v>39105</c:v>
                </c:pt>
                <c:pt idx="2683">
                  <c:v>39104</c:v>
                </c:pt>
                <c:pt idx="2684">
                  <c:v>39101</c:v>
                </c:pt>
                <c:pt idx="2685">
                  <c:v>39100</c:v>
                </c:pt>
                <c:pt idx="2686">
                  <c:v>39099</c:v>
                </c:pt>
                <c:pt idx="2687">
                  <c:v>39098</c:v>
                </c:pt>
                <c:pt idx="2688">
                  <c:v>39097</c:v>
                </c:pt>
                <c:pt idx="2689">
                  <c:v>39094</c:v>
                </c:pt>
                <c:pt idx="2690">
                  <c:v>39093</c:v>
                </c:pt>
                <c:pt idx="2691">
                  <c:v>39092</c:v>
                </c:pt>
                <c:pt idx="2692">
                  <c:v>39091</c:v>
                </c:pt>
                <c:pt idx="2693">
                  <c:v>39090</c:v>
                </c:pt>
                <c:pt idx="2694">
                  <c:v>39087</c:v>
                </c:pt>
                <c:pt idx="2695">
                  <c:v>39086</c:v>
                </c:pt>
                <c:pt idx="2696">
                  <c:v>39085</c:v>
                </c:pt>
                <c:pt idx="2697">
                  <c:v>39084</c:v>
                </c:pt>
                <c:pt idx="2698">
                  <c:v>39080</c:v>
                </c:pt>
                <c:pt idx="2699">
                  <c:v>39079</c:v>
                </c:pt>
                <c:pt idx="2700">
                  <c:v>39078</c:v>
                </c:pt>
                <c:pt idx="2701">
                  <c:v>39073</c:v>
                </c:pt>
                <c:pt idx="2702">
                  <c:v>39072</c:v>
                </c:pt>
                <c:pt idx="2703">
                  <c:v>39071</c:v>
                </c:pt>
                <c:pt idx="2704">
                  <c:v>39070</c:v>
                </c:pt>
                <c:pt idx="2705">
                  <c:v>39069</c:v>
                </c:pt>
                <c:pt idx="2706">
                  <c:v>39066</c:v>
                </c:pt>
                <c:pt idx="2707">
                  <c:v>39065</c:v>
                </c:pt>
                <c:pt idx="2708">
                  <c:v>39064</c:v>
                </c:pt>
                <c:pt idx="2709">
                  <c:v>39063</c:v>
                </c:pt>
                <c:pt idx="2710">
                  <c:v>39062</c:v>
                </c:pt>
                <c:pt idx="2711">
                  <c:v>39059</c:v>
                </c:pt>
                <c:pt idx="2712">
                  <c:v>39058</c:v>
                </c:pt>
                <c:pt idx="2713">
                  <c:v>39057</c:v>
                </c:pt>
                <c:pt idx="2714">
                  <c:v>39056</c:v>
                </c:pt>
                <c:pt idx="2715">
                  <c:v>39055</c:v>
                </c:pt>
                <c:pt idx="2716">
                  <c:v>39052</c:v>
                </c:pt>
                <c:pt idx="2717">
                  <c:v>39051</c:v>
                </c:pt>
                <c:pt idx="2718">
                  <c:v>39050</c:v>
                </c:pt>
                <c:pt idx="2719">
                  <c:v>39049</c:v>
                </c:pt>
                <c:pt idx="2720">
                  <c:v>39048</c:v>
                </c:pt>
                <c:pt idx="2721">
                  <c:v>39045</c:v>
                </c:pt>
                <c:pt idx="2722">
                  <c:v>39044</c:v>
                </c:pt>
                <c:pt idx="2723">
                  <c:v>39043</c:v>
                </c:pt>
                <c:pt idx="2724">
                  <c:v>39042</c:v>
                </c:pt>
                <c:pt idx="2725">
                  <c:v>39041</c:v>
                </c:pt>
                <c:pt idx="2726">
                  <c:v>39038</c:v>
                </c:pt>
                <c:pt idx="2727">
                  <c:v>39037</c:v>
                </c:pt>
                <c:pt idx="2728">
                  <c:v>39036</c:v>
                </c:pt>
                <c:pt idx="2729">
                  <c:v>39035</c:v>
                </c:pt>
                <c:pt idx="2730">
                  <c:v>39034</c:v>
                </c:pt>
                <c:pt idx="2731">
                  <c:v>39031</c:v>
                </c:pt>
                <c:pt idx="2732">
                  <c:v>39030</c:v>
                </c:pt>
                <c:pt idx="2733">
                  <c:v>39029</c:v>
                </c:pt>
                <c:pt idx="2734">
                  <c:v>39028</c:v>
                </c:pt>
                <c:pt idx="2735">
                  <c:v>39027</c:v>
                </c:pt>
                <c:pt idx="2736">
                  <c:v>39024</c:v>
                </c:pt>
                <c:pt idx="2737">
                  <c:v>39023</c:v>
                </c:pt>
                <c:pt idx="2738">
                  <c:v>39022</c:v>
                </c:pt>
                <c:pt idx="2739">
                  <c:v>39021</c:v>
                </c:pt>
                <c:pt idx="2740">
                  <c:v>39020</c:v>
                </c:pt>
                <c:pt idx="2741">
                  <c:v>39017</c:v>
                </c:pt>
                <c:pt idx="2742">
                  <c:v>39016</c:v>
                </c:pt>
                <c:pt idx="2743">
                  <c:v>39015</c:v>
                </c:pt>
                <c:pt idx="2744">
                  <c:v>39014</c:v>
                </c:pt>
                <c:pt idx="2745">
                  <c:v>39013</c:v>
                </c:pt>
                <c:pt idx="2746">
                  <c:v>39010</c:v>
                </c:pt>
                <c:pt idx="2747">
                  <c:v>39009</c:v>
                </c:pt>
                <c:pt idx="2748">
                  <c:v>39008</c:v>
                </c:pt>
                <c:pt idx="2749">
                  <c:v>39007</c:v>
                </c:pt>
                <c:pt idx="2750">
                  <c:v>39006</c:v>
                </c:pt>
                <c:pt idx="2751">
                  <c:v>39003</c:v>
                </c:pt>
                <c:pt idx="2752">
                  <c:v>39002</c:v>
                </c:pt>
                <c:pt idx="2753">
                  <c:v>39001</c:v>
                </c:pt>
                <c:pt idx="2754">
                  <c:v>39000</c:v>
                </c:pt>
                <c:pt idx="2755">
                  <c:v>38999</c:v>
                </c:pt>
                <c:pt idx="2756">
                  <c:v>38996</c:v>
                </c:pt>
                <c:pt idx="2757">
                  <c:v>38995</c:v>
                </c:pt>
                <c:pt idx="2758">
                  <c:v>38994</c:v>
                </c:pt>
                <c:pt idx="2759">
                  <c:v>38993</c:v>
                </c:pt>
                <c:pt idx="2760">
                  <c:v>38992</c:v>
                </c:pt>
                <c:pt idx="2761">
                  <c:v>38989</c:v>
                </c:pt>
                <c:pt idx="2762">
                  <c:v>38988</c:v>
                </c:pt>
                <c:pt idx="2763">
                  <c:v>38987</c:v>
                </c:pt>
                <c:pt idx="2764">
                  <c:v>38986</c:v>
                </c:pt>
                <c:pt idx="2765">
                  <c:v>38985</c:v>
                </c:pt>
                <c:pt idx="2766">
                  <c:v>38982</c:v>
                </c:pt>
                <c:pt idx="2767">
                  <c:v>38981</c:v>
                </c:pt>
                <c:pt idx="2768">
                  <c:v>38980</c:v>
                </c:pt>
                <c:pt idx="2769">
                  <c:v>38979</c:v>
                </c:pt>
                <c:pt idx="2770">
                  <c:v>38978</c:v>
                </c:pt>
                <c:pt idx="2771">
                  <c:v>38975</c:v>
                </c:pt>
                <c:pt idx="2772">
                  <c:v>38974</c:v>
                </c:pt>
                <c:pt idx="2773">
                  <c:v>38973</c:v>
                </c:pt>
                <c:pt idx="2774">
                  <c:v>38972</c:v>
                </c:pt>
                <c:pt idx="2775">
                  <c:v>38971</c:v>
                </c:pt>
                <c:pt idx="2776">
                  <c:v>38968</c:v>
                </c:pt>
                <c:pt idx="2777">
                  <c:v>38967</c:v>
                </c:pt>
                <c:pt idx="2778">
                  <c:v>38966</c:v>
                </c:pt>
                <c:pt idx="2779">
                  <c:v>38965</c:v>
                </c:pt>
                <c:pt idx="2780">
                  <c:v>38964</c:v>
                </c:pt>
                <c:pt idx="2781">
                  <c:v>38961</c:v>
                </c:pt>
                <c:pt idx="2782">
                  <c:v>38960</c:v>
                </c:pt>
                <c:pt idx="2783">
                  <c:v>38959</c:v>
                </c:pt>
                <c:pt idx="2784">
                  <c:v>38958</c:v>
                </c:pt>
                <c:pt idx="2785">
                  <c:v>38954</c:v>
                </c:pt>
                <c:pt idx="2786">
                  <c:v>38953</c:v>
                </c:pt>
                <c:pt idx="2787">
                  <c:v>38952</c:v>
                </c:pt>
                <c:pt idx="2788">
                  <c:v>38951</c:v>
                </c:pt>
                <c:pt idx="2789">
                  <c:v>38950</c:v>
                </c:pt>
                <c:pt idx="2790">
                  <c:v>38947</c:v>
                </c:pt>
                <c:pt idx="2791">
                  <c:v>38946</c:v>
                </c:pt>
                <c:pt idx="2792">
                  <c:v>38945</c:v>
                </c:pt>
                <c:pt idx="2793">
                  <c:v>38944</c:v>
                </c:pt>
                <c:pt idx="2794">
                  <c:v>38943</c:v>
                </c:pt>
                <c:pt idx="2795">
                  <c:v>38940</c:v>
                </c:pt>
                <c:pt idx="2796">
                  <c:v>38939</c:v>
                </c:pt>
                <c:pt idx="2797">
                  <c:v>38938</c:v>
                </c:pt>
                <c:pt idx="2798">
                  <c:v>38937</c:v>
                </c:pt>
                <c:pt idx="2799">
                  <c:v>38936</c:v>
                </c:pt>
                <c:pt idx="2800">
                  <c:v>38933</c:v>
                </c:pt>
                <c:pt idx="2801">
                  <c:v>38932</c:v>
                </c:pt>
                <c:pt idx="2802">
                  <c:v>38931</c:v>
                </c:pt>
                <c:pt idx="2803">
                  <c:v>38930</c:v>
                </c:pt>
                <c:pt idx="2804">
                  <c:v>38929</c:v>
                </c:pt>
                <c:pt idx="2805">
                  <c:v>38926</c:v>
                </c:pt>
                <c:pt idx="2806">
                  <c:v>38925</c:v>
                </c:pt>
                <c:pt idx="2807">
                  <c:v>38924</c:v>
                </c:pt>
                <c:pt idx="2808">
                  <c:v>38923</c:v>
                </c:pt>
                <c:pt idx="2809">
                  <c:v>38922</c:v>
                </c:pt>
                <c:pt idx="2810">
                  <c:v>38919</c:v>
                </c:pt>
                <c:pt idx="2811">
                  <c:v>38918</c:v>
                </c:pt>
                <c:pt idx="2812">
                  <c:v>38917</c:v>
                </c:pt>
                <c:pt idx="2813">
                  <c:v>38916</c:v>
                </c:pt>
                <c:pt idx="2814">
                  <c:v>38915</c:v>
                </c:pt>
                <c:pt idx="2815">
                  <c:v>38912</c:v>
                </c:pt>
                <c:pt idx="2816">
                  <c:v>38911</c:v>
                </c:pt>
                <c:pt idx="2817">
                  <c:v>38910</c:v>
                </c:pt>
                <c:pt idx="2818">
                  <c:v>38909</c:v>
                </c:pt>
                <c:pt idx="2819">
                  <c:v>38908</c:v>
                </c:pt>
                <c:pt idx="2820">
                  <c:v>38905</c:v>
                </c:pt>
                <c:pt idx="2821">
                  <c:v>38904</c:v>
                </c:pt>
                <c:pt idx="2822">
                  <c:v>38903</c:v>
                </c:pt>
                <c:pt idx="2823">
                  <c:v>38902</c:v>
                </c:pt>
                <c:pt idx="2824">
                  <c:v>38901</c:v>
                </c:pt>
                <c:pt idx="2825">
                  <c:v>38898</c:v>
                </c:pt>
                <c:pt idx="2826">
                  <c:v>38897</c:v>
                </c:pt>
                <c:pt idx="2827">
                  <c:v>38896</c:v>
                </c:pt>
                <c:pt idx="2828">
                  <c:v>38895</c:v>
                </c:pt>
                <c:pt idx="2829">
                  <c:v>38894</c:v>
                </c:pt>
                <c:pt idx="2830">
                  <c:v>38891</c:v>
                </c:pt>
                <c:pt idx="2831">
                  <c:v>38890</c:v>
                </c:pt>
                <c:pt idx="2832">
                  <c:v>38889</c:v>
                </c:pt>
                <c:pt idx="2833">
                  <c:v>38888</c:v>
                </c:pt>
                <c:pt idx="2834">
                  <c:v>38887</c:v>
                </c:pt>
                <c:pt idx="2835">
                  <c:v>38884</c:v>
                </c:pt>
                <c:pt idx="2836">
                  <c:v>38883</c:v>
                </c:pt>
                <c:pt idx="2837">
                  <c:v>38882</c:v>
                </c:pt>
                <c:pt idx="2838">
                  <c:v>38881</c:v>
                </c:pt>
                <c:pt idx="2839">
                  <c:v>38880</c:v>
                </c:pt>
                <c:pt idx="2840">
                  <c:v>38877</c:v>
                </c:pt>
                <c:pt idx="2841">
                  <c:v>38876</c:v>
                </c:pt>
                <c:pt idx="2842">
                  <c:v>38875</c:v>
                </c:pt>
                <c:pt idx="2843">
                  <c:v>38874</c:v>
                </c:pt>
                <c:pt idx="2844">
                  <c:v>38873</c:v>
                </c:pt>
                <c:pt idx="2845">
                  <c:v>38870</c:v>
                </c:pt>
                <c:pt idx="2846">
                  <c:v>38869</c:v>
                </c:pt>
                <c:pt idx="2847">
                  <c:v>38868</c:v>
                </c:pt>
                <c:pt idx="2848">
                  <c:v>38867</c:v>
                </c:pt>
                <c:pt idx="2849">
                  <c:v>38863</c:v>
                </c:pt>
                <c:pt idx="2850">
                  <c:v>38862</c:v>
                </c:pt>
                <c:pt idx="2851">
                  <c:v>38861</c:v>
                </c:pt>
                <c:pt idx="2852">
                  <c:v>38860</c:v>
                </c:pt>
                <c:pt idx="2853">
                  <c:v>38859</c:v>
                </c:pt>
                <c:pt idx="2854">
                  <c:v>38856</c:v>
                </c:pt>
                <c:pt idx="2855">
                  <c:v>38855</c:v>
                </c:pt>
                <c:pt idx="2856">
                  <c:v>38854</c:v>
                </c:pt>
                <c:pt idx="2857">
                  <c:v>38853</c:v>
                </c:pt>
                <c:pt idx="2858">
                  <c:v>38852</c:v>
                </c:pt>
                <c:pt idx="2859">
                  <c:v>38849</c:v>
                </c:pt>
                <c:pt idx="2860">
                  <c:v>38848</c:v>
                </c:pt>
                <c:pt idx="2861">
                  <c:v>38847</c:v>
                </c:pt>
                <c:pt idx="2862">
                  <c:v>38846</c:v>
                </c:pt>
                <c:pt idx="2863">
                  <c:v>38845</c:v>
                </c:pt>
                <c:pt idx="2864">
                  <c:v>38842</c:v>
                </c:pt>
                <c:pt idx="2865">
                  <c:v>38841</c:v>
                </c:pt>
                <c:pt idx="2866">
                  <c:v>38840</c:v>
                </c:pt>
                <c:pt idx="2867">
                  <c:v>38839</c:v>
                </c:pt>
                <c:pt idx="2868">
                  <c:v>38835</c:v>
                </c:pt>
                <c:pt idx="2869">
                  <c:v>38834</c:v>
                </c:pt>
                <c:pt idx="2870">
                  <c:v>38833</c:v>
                </c:pt>
                <c:pt idx="2871">
                  <c:v>38832</c:v>
                </c:pt>
                <c:pt idx="2872">
                  <c:v>38831</c:v>
                </c:pt>
                <c:pt idx="2873">
                  <c:v>38828</c:v>
                </c:pt>
                <c:pt idx="2874">
                  <c:v>38827</c:v>
                </c:pt>
                <c:pt idx="2875">
                  <c:v>38826</c:v>
                </c:pt>
                <c:pt idx="2876">
                  <c:v>38825</c:v>
                </c:pt>
                <c:pt idx="2877">
                  <c:v>38820</c:v>
                </c:pt>
                <c:pt idx="2878">
                  <c:v>38819</c:v>
                </c:pt>
                <c:pt idx="2879">
                  <c:v>38818</c:v>
                </c:pt>
                <c:pt idx="2880">
                  <c:v>38817</c:v>
                </c:pt>
                <c:pt idx="2881">
                  <c:v>38814</c:v>
                </c:pt>
                <c:pt idx="2882">
                  <c:v>38813</c:v>
                </c:pt>
                <c:pt idx="2883">
                  <c:v>38812</c:v>
                </c:pt>
                <c:pt idx="2884">
                  <c:v>38811</c:v>
                </c:pt>
                <c:pt idx="2885">
                  <c:v>38810</c:v>
                </c:pt>
                <c:pt idx="2886">
                  <c:v>38807</c:v>
                </c:pt>
                <c:pt idx="2887">
                  <c:v>38806</c:v>
                </c:pt>
                <c:pt idx="2888">
                  <c:v>38805</c:v>
                </c:pt>
                <c:pt idx="2889">
                  <c:v>38804</c:v>
                </c:pt>
                <c:pt idx="2890">
                  <c:v>38803</c:v>
                </c:pt>
                <c:pt idx="2891">
                  <c:v>38800</c:v>
                </c:pt>
                <c:pt idx="2892">
                  <c:v>38799</c:v>
                </c:pt>
                <c:pt idx="2893">
                  <c:v>38798</c:v>
                </c:pt>
                <c:pt idx="2894">
                  <c:v>38797</c:v>
                </c:pt>
                <c:pt idx="2895">
                  <c:v>38796</c:v>
                </c:pt>
                <c:pt idx="2896">
                  <c:v>38793</c:v>
                </c:pt>
                <c:pt idx="2897">
                  <c:v>38792</c:v>
                </c:pt>
                <c:pt idx="2898">
                  <c:v>38791</c:v>
                </c:pt>
                <c:pt idx="2899">
                  <c:v>38790</c:v>
                </c:pt>
                <c:pt idx="2900">
                  <c:v>38789</c:v>
                </c:pt>
                <c:pt idx="2901">
                  <c:v>38786</c:v>
                </c:pt>
                <c:pt idx="2902">
                  <c:v>38785</c:v>
                </c:pt>
                <c:pt idx="2903">
                  <c:v>38784</c:v>
                </c:pt>
                <c:pt idx="2904">
                  <c:v>38783</c:v>
                </c:pt>
                <c:pt idx="2905">
                  <c:v>38782</c:v>
                </c:pt>
                <c:pt idx="2906">
                  <c:v>38779</c:v>
                </c:pt>
                <c:pt idx="2907">
                  <c:v>38778</c:v>
                </c:pt>
                <c:pt idx="2908">
                  <c:v>38777</c:v>
                </c:pt>
                <c:pt idx="2909">
                  <c:v>38776</c:v>
                </c:pt>
                <c:pt idx="2910">
                  <c:v>38775</c:v>
                </c:pt>
                <c:pt idx="2911">
                  <c:v>38772</c:v>
                </c:pt>
                <c:pt idx="2912">
                  <c:v>38771</c:v>
                </c:pt>
                <c:pt idx="2913">
                  <c:v>38770</c:v>
                </c:pt>
                <c:pt idx="2914">
                  <c:v>38769</c:v>
                </c:pt>
                <c:pt idx="2915">
                  <c:v>38768</c:v>
                </c:pt>
                <c:pt idx="2916">
                  <c:v>38765</c:v>
                </c:pt>
                <c:pt idx="2917">
                  <c:v>38764</c:v>
                </c:pt>
                <c:pt idx="2918">
                  <c:v>38763</c:v>
                </c:pt>
                <c:pt idx="2919">
                  <c:v>38762</c:v>
                </c:pt>
                <c:pt idx="2920">
                  <c:v>38761</c:v>
                </c:pt>
                <c:pt idx="2921">
                  <c:v>38758</c:v>
                </c:pt>
                <c:pt idx="2922">
                  <c:v>38757</c:v>
                </c:pt>
                <c:pt idx="2923">
                  <c:v>38756</c:v>
                </c:pt>
                <c:pt idx="2924">
                  <c:v>38755</c:v>
                </c:pt>
                <c:pt idx="2925">
                  <c:v>38754</c:v>
                </c:pt>
                <c:pt idx="2926">
                  <c:v>38751</c:v>
                </c:pt>
                <c:pt idx="2927">
                  <c:v>38750</c:v>
                </c:pt>
                <c:pt idx="2928">
                  <c:v>38749</c:v>
                </c:pt>
                <c:pt idx="2929">
                  <c:v>38748</c:v>
                </c:pt>
                <c:pt idx="2930">
                  <c:v>38747</c:v>
                </c:pt>
                <c:pt idx="2931">
                  <c:v>38744</c:v>
                </c:pt>
                <c:pt idx="2932">
                  <c:v>38743</c:v>
                </c:pt>
                <c:pt idx="2933">
                  <c:v>38742</c:v>
                </c:pt>
                <c:pt idx="2934">
                  <c:v>38741</c:v>
                </c:pt>
                <c:pt idx="2935">
                  <c:v>38740</c:v>
                </c:pt>
                <c:pt idx="2936">
                  <c:v>38737</c:v>
                </c:pt>
                <c:pt idx="2937">
                  <c:v>38736</c:v>
                </c:pt>
                <c:pt idx="2938">
                  <c:v>38735</c:v>
                </c:pt>
                <c:pt idx="2939">
                  <c:v>38734</c:v>
                </c:pt>
                <c:pt idx="2940">
                  <c:v>38733</c:v>
                </c:pt>
                <c:pt idx="2941">
                  <c:v>38730</c:v>
                </c:pt>
                <c:pt idx="2942">
                  <c:v>38729</c:v>
                </c:pt>
                <c:pt idx="2943">
                  <c:v>38728</c:v>
                </c:pt>
                <c:pt idx="2944">
                  <c:v>38727</c:v>
                </c:pt>
                <c:pt idx="2945">
                  <c:v>38726</c:v>
                </c:pt>
                <c:pt idx="2946">
                  <c:v>38723</c:v>
                </c:pt>
                <c:pt idx="2947">
                  <c:v>38722</c:v>
                </c:pt>
                <c:pt idx="2948">
                  <c:v>38721</c:v>
                </c:pt>
                <c:pt idx="2949">
                  <c:v>38720</c:v>
                </c:pt>
                <c:pt idx="2950">
                  <c:v>38716</c:v>
                </c:pt>
                <c:pt idx="2951">
                  <c:v>38715</c:v>
                </c:pt>
                <c:pt idx="2952">
                  <c:v>38714</c:v>
                </c:pt>
                <c:pt idx="2953">
                  <c:v>38709</c:v>
                </c:pt>
                <c:pt idx="2954">
                  <c:v>38708</c:v>
                </c:pt>
                <c:pt idx="2955">
                  <c:v>38707</c:v>
                </c:pt>
                <c:pt idx="2956">
                  <c:v>38706</c:v>
                </c:pt>
                <c:pt idx="2957">
                  <c:v>38705</c:v>
                </c:pt>
                <c:pt idx="2958">
                  <c:v>38702</c:v>
                </c:pt>
                <c:pt idx="2959">
                  <c:v>38701</c:v>
                </c:pt>
                <c:pt idx="2960">
                  <c:v>38700</c:v>
                </c:pt>
                <c:pt idx="2961">
                  <c:v>38699</c:v>
                </c:pt>
                <c:pt idx="2962">
                  <c:v>38698</c:v>
                </c:pt>
                <c:pt idx="2963">
                  <c:v>38695</c:v>
                </c:pt>
                <c:pt idx="2964">
                  <c:v>38694</c:v>
                </c:pt>
                <c:pt idx="2965">
                  <c:v>38693</c:v>
                </c:pt>
                <c:pt idx="2966">
                  <c:v>38692</c:v>
                </c:pt>
                <c:pt idx="2967">
                  <c:v>38691</c:v>
                </c:pt>
                <c:pt idx="2968">
                  <c:v>38688</c:v>
                </c:pt>
                <c:pt idx="2969">
                  <c:v>38687</c:v>
                </c:pt>
                <c:pt idx="2970">
                  <c:v>38686</c:v>
                </c:pt>
                <c:pt idx="2971">
                  <c:v>38685</c:v>
                </c:pt>
                <c:pt idx="2972">
                  <c:v>38684</c:v>
                </c:pt>
                <c:pt idx="2973">
                  <c:v>38681</c:v>
                </c:pt>
                <c:pt idx="2974">
                  <c:v>38680</c:v>
                </c:pt>
                <c:pt idx="2975">
                  <c:v>38679</c:v>
                </c:pt>
                <c:pt idx="2976">
                  <c:v>38678</c:v>
                </c:pt>
                <c:pt idx="2977">
                  <c:v>38677</c:v>
                </c:pt>
                <c:pt idx="2978">
                  <c:v>38674</c:v>
                </c:pt>
                <c:pt idx="2979">
                  <c:v>38673</c:v>
                </c:pt>
                <c:pt idx="2980">
                  <c:v>38672</c:v>
                </c:pt>
                <c:pt idx="2981">
                  <c:v>38671</c:v>
                </c:pt>
                <c:pt idx="2982">
                  <c:v>38670</c:v>
                </c:pt>
                <c:pt idx="2983">
                  <c:v>38667</c:v>
                </c:pt>
                <c:pt idx="2984">
                  <c:v>38666</c:v>
                </c:pt>
                <c:pt idx="2985">
                  <c:v>38665</c:v>
                </c:pt>
                <c:pt idx="2986">
                  <c:v>38664</c:v>
                </c:pt>
                <c:pt idx="2987">
                  <c:v>38663</c:v>
                </c:pt>
                <c:pt idx="2988">
                  <c:v>38660</c:v>
                </c:pt>
                <c:pt idx="2989">
                  <c:v>38659</c:v>
                </c:pt>
                <c:pt idx="2990">
                  <c:v>38658</c:v>
                </c:pt>
                <c:pt idx="2991">
                  <c:v>38657</c:v>
                </c:pt>
                <c:pt idx="2992">
                  <c:v>38656</c:v>
                </c:pt>
                <c:pt idx="2993">
                  <c:v>38653</c:v>
                </c:pt>
                <c:pt idx="2994">
                  <c:v>38652</c:v>
                </c:pt>
                <c:pt idx="2995">
                  <c:v>38651</c:v>
                </c:pt>
                <c:pt idx="2996">
                  <c:v>38650</c:v>
                </c:pt>
                <c:pt idx="2997">
                  <c:v>38649</c:v>
                </c:pt>
                <c:pt idx="2998">
                  <c:v>38646</c:v>
                </c:pt>
                <c:pt idx="2999">
                  <c:v>38645</c:v>
                </c:pt>
                <c:pt idx="3000">
                  <c:v>38644</c:v>
                </c:pt>
                <c:pt idx="3001">
                  <c:v>38643</c:v>
                </c:pt>
                <c:pt idx="3002">
                  <c:v>38642</c:v>
                </c:pt>
                <c:pt idx="3003">
                  <c:v>38639</c:v>
                </c:pt>
                <c:pt idx="3004">
                  <c:v>38638</c:v>
                </c:pt>
                <c:pt idx="3005">
                  <c:v>38637</c:v>
                </c:pt>
                <c:pt idx="3006">
                  <c:v>38636</c:v>
                </c:pt>
                <c:pt idx="3007">
                  <c:v>38635</c:v>
                </c:pt>
                <c:pt idx="3008">
                  <c:v>38632</c:v>
                </c:pt>
                <c:pt idx="3009">
                  <c:v>38631</c:v>
                </c:pt>
                <c:pt idx="3010">
                  <c:v>38630</c:v>
                </c:pt>
                <c:pt idx="3011">
                  <c:v>38629</c:v>
                </c:pt>
                <c:pt idx="3012">
                  <c:v>38628</c:v>
                </c:pt>
                <c:pt idx="3013">
                  <c:v>38625</c:v>
                </c:pt>
                <c:pt idx="3014">
                  <c:v>38624</c:v>
                </c:pt>
                <c:pt idx="3015">
                  <c:v>38623</c:v>
                </c:pt>
                <c:pt idx="3016">
                  <c:v>38622</c:v>
                </c:pt>
                <c:pt idx="3017">
                  <c:v>38621</c:v>
                </c:pt>
                <c:pt idx="3018">
                  <c:v>38618</c:v>
                </c:pt>
              </c:numCache>
            </c:numRef>
          </c:cat>
          <c:val>
            <c:numRef>
              <c:f>commodities!$B$2:$B$3020</c:f>
              <c:numCache>
                <c:formatCode>General</c:formatCode>
                <c:ptCount val="3019"/>
                <c:pt idx="0">
                  <c:v>1334.6</c:v>
                </c:pt>
                <c:pt idx="1">
                  <c:v>1318.4</c:v>
                </c:pt>
                <c:pt idx="2">
                  <c:v>1305.8</c:v>
                </c:pt>
                <c:pt idx="3">
                  <c:v>1310.5999999999999</c:v>
                </c:pt>
                <c:pt idx="4">
                  <c:v>1323.4</c:v>
                </c:pt>
                <c:pt idx="5">
                  <c:v>1287.05</c:v>
                </c:pt>
                <c:pt idx="6">
                  <c:v>1285.9000000000001</c:v>
                </c:pt>
                <c:pt idx="7">
                  <c:v>1286.45</c:v>
                </c:pt>
                <c:pt idx="8">
                  <c:v>1285.0999999999999</c:v>
                </c:pt>
                <c:pt idx="9">
                  <c:v>1287.5999999999999</c:v>
                </c:pt>
                <c:pt idx="10">
                  <c:v>1295.25</c:v>
                </c:pt>
                <c:pt idx="11">
                  <c:v>1285.9000000000001</c:v>
                </c:pt>
                <c:pt idx="12">
                  <c:v>1270.1500000000001</c:v>
                </c:pt>
                <c:pt idx="13">
                  <c:v>1274.5999999999999</c:v>
                </c:pt>
                <c:pt idx="14">
                  <c:v>1281.0999999999999</c:v>
                </c:pt>
                <c:pt idx="15">
                  <c:v>1288.3</c:v>
                </c:pt>
                <c:pt idx="16">
                  <c:v>1278.9000000000001</c:v>
                </c:pt>
                <c:pt idx="17">
                  <c:v>1267.95</c:v>
                </c:pt>
                <c:pt idx="18">
                  <c:v>1261.45</c:v>
                </c:pt>
                <c:pt idx="19">
                  <c:v>1257.55</c:v>
                </c:pt>
                <c:pt idx="20">
                  <c:v>1269.3</c:v>
                </c:pt>
                <c:pt idx="21">
                  <c:v>1261.8</c:v>
                </c:pt>
                <c:pt idx="22">
                  <c:v>1266.6500000000001</c:v>
                </c:pt>
                <c:pt idx="23">
                  <c:v>1267.05</c:v>
                </c:pt>
                <c:pt idx="24">
                  <c:v>1266.3499999999999</c:v>
                </c:pt>
                <c:pt idx="25">
                  <c:v>1259.5999999999999</c:v>
                </c:pt>
                <c:pt idx="26">
                  <c:v>1262.05</c:v>
                </c:pt>
                <c:pt idx="27">
                  <c:v>1245.4000000000001</c:v>
                </c:pt>
                <c:pt idx="28">
                  <c:v>1252</c:v>
                </c:pt>
                <c:pt idx="29">
                  <c:v>1255.8499999999999</c:v>
                </c:pt>
                <c:pt idx="30">
                  <c:v>1247.25</c:v>
                </c:pt>
                <c:pt idx="31">
                  <c:v>1236.55</c:v>
                </c:pt>
                <c:pt idx="32">
                  <c:v>1239.8499999999999</c:v>
                </c:pt>
                <c:pt idx="33">
                  <c:v>1237.0999999999999</c:v>
                </c:pt>
                <c:pt idx="34">
                  <c:v>1229.8499999999999</c:v>
                </c:pt>
                <c:pt idx="35">
                  <c:v>1218.95</c:v>
                </c:pt>
                <c:pt idx="36">
                  <c:v>1221.4000000000001</c:v>
                </c:pt>
                <c:pt idx="37">
                  <c:v>1219.4000000000001</c:v>
                </c:pt>
                <c:pt idx="38">
                  <c:v>1211.9000000000001</c:v>
                </c:pt>
                <c:pt idx="39">
                  <c:v>1207.55</c:v>
                </c:pt>
                <c:pt idx="40">
                  <c:v>1220.4000000000001</c:v>
                </c:pt>
                <c:pt idx="41">
                  <c:v>1224.3</c:v>
                </c:pt>
                <c:pt idx="42">
                  <c:v>1221.9000000000001</c:v>
                </c:pt>
                <c:pt idx="43">
                  <c:v>1224.25</c:v>
                </c:pt>
                <c:pt idx="44">
                  <c:v>1235.2</c:v>
                </c:pt>
                <c:pt idx="45">
                  <c:v>1243.25</c:v>
                </c:pt>
                <c:pt idx="46">
                  <c:v>1246.5999999999999</c:v>
                </c:pt>
                <c:pt idx="47">
                  <c:v>1251.5999999999999</c:v>
                </c:pt>
                <c:pt idx="48">
                  <c:v>1250.4000000000001</c:v>
                </c:pt>
                <c:pt idx="49">
                  <c:v>1240.8499999999999</c:v>
                </c:pt>
                <c:pt idx="50">
                  <c:v>1256.3</c:v>
                </c:pt>
                <c:pt idx="51">
                  <c:v>1251.4000000000001</c:v>
                </c:pt>
                <c:pt idx="52">
                  <c:v>1247.05</c:v>
                </c:pt>
                <c:pt idx="53">
                  <c:v>1246.5</c:v>
                </c:pt>
                <c:pt idx="54">
                  <c:v>1251.0999999999999</c:v>
                </c:pt>
                <c:pt idx="55">
                  <c:v>1256.5999999999999</c:v>
                </c:pt>
                <c:pt idx="56">
                  <c:v>1260.25</c:v>
                </c:pt>
                <c:pt idx="57">
                  <c:v>1268.25</c:v>
                </c:pt>
                <c:pt idx="58">
                  <c:v>1261.3</c:v>
                </c:pt>
                <c:pt idx="59">
                  <c:v>1269.25</c:v>
                </c:pt>
                <c:pt idx="60">
                  <c:v>1274.25</c:v>
                </c:pt>
                <c:pt idx="61">
                  <c:v>1284.8</c:v>
                </c:pt>
                <c:pt idx="62">
                  <c:v>1292.7</c:v>
                </c:pt>
                <c:pt idx="63">
                  <c:v>1287.8499999999999</c:v>
                </c:pt>
                <c:pt idx="64">
                  <c:v>1280.7</c:v>
                </c:pt>
                <c:pt idx="65">
                  <c:v>1260.95</c:v>
                </c:pt>
                <c:pt idx="66">
                  <c:v>1266.1500000000001</c:v>
                </c:pt>
                <c:pt idx="67">
                  <c:v>1263.8</c:v>
                </c:pt>
                <c:pt idx="68">
                  <c:v>1262.8</c:v>
                </c:pt>
                <c:pt idx="69">
                  <c:v>1265</c:v>
                </c:pt>
                <c:pt idx="70">
                  <c:v>1257.0999999999999</c:v>
                </c:pt>
                <c:pt idx="71">
                  <c:v>1251.3499999999999</c:v>
                </c:pt>
                <c:pt idx="72">
                  <c:v>1259.9000000000001</c:v>
                </c:pt>
                <c:pt idx="73">
                  <c:v>1255.25</c:v>
                </c:pt>
                <c:pt idx="74">
                  <c:v>1251.8499999999999</c:v>
                </c:pt>
                <c:pt idx="75">
                  <c:v>1261.3499999999999</c:v>
                </c:pt>
                <c:pt idx="76">
                  <c:v>1244.5999999999999</c:v>
                </c:pt>
                <c:pt idx="77">
                  <c:v>1234.05</c:v>
                </c:pt>
                <c:pt idx="78">
                  <c:v>1231.5</c:v>
                </c:pt>
                <c:pt idx="79">
                  <c:v>1227.9000000000001</c:v>
                </c:pt>
                <c:pt idx="80">
                  <c:v>1221</c:v>
                </c:pt>
                <c:pt idx="81">
                  <c:v>1222.95</c:v>
                </c:pt>
                <c:pt idx="82">
                  <c:v>1225.1500000000001</c:v>
                </c:pt>
                <c:pt idx="83">
                  <c:v>1229.7</c:v>
                </c:pt>
                <c:pt idx="84">
                  <c:v>1239.4000000000001</c:v>
                </c:pt>
                <c:pt idx="85">
                  <c:v>1235.8499999999999</c:v>
                </c:pt>
                <c:pt idx="86">
                  <c:v>1253.95</c:v>
                </c:pt>
                <c:pt idx="87">
                  <c:v>1255.8</c:v>
                </c:pt>
                <c:pt idx="88">
                  <c:v>1265.55</c:v>
                </c:pt>
                <c:pt idx="89">
                  <c:v>1264.3</c:v>
                </c:pt>
                <c:pt idx="90">
                  <c:v>1264.95</c:v>
                </c:pt>
                <c:pt idx="91">
                  <c:v>1270.5</c:v>
                </c:pt>
                <c:pt idx="92">
                  <c:v>1271.8</c:v>
                </c:pt>
                <c:pt idx="93">
                  <c:v>1281.5</c:v>
                </c:pt>
                <c:pt idx="94">
                  <c:v>1279.9000000000001</c:v>
                </c:pt>
                <c:pt idx="95">
                  <c:v>1282.05</c:v>
                </c:pt>
                <c:pt idx="96">
                  <c:v>1285</c:v>
                </c:pt>
                <c:pt idx="97">
                  <c:v>1286.0999999999999</c:v>
                </c:pt>
                <c:pt idx="98">
                  <c:v>1272.3</c:v>
                </c:pt>
                <c:pt idx="99">
                  <c:v>1255.7</c:v>
                </c:pt>
                <c:pt idx="100">
                  <c:v>1253.5999999999999</c:v>
                </c:pt>
                <c:pt idx="101">
                  <c:v>1264.3</c:v>
                </c:pt>
                <c:pt idx="102">
                  <c:v>1253.75</c:v>
                </c:pt>
                <c:pt idx="103">
                  <c:v>1252.5</c:v>
                </c:pt>
                <c:pt idx="104">
                  <c:v>1258.6500000000001</c:v>
                </c:pt>
                <c:pt idx="105">
                  <c:v>1246.25</c:v>
                </c:pt>
                <c:pt idx="106">
                  <c:v>1241.7</c:v>
                </c:pt>
                <c:pt idx="107">
                  <c:v>1250.9000000000001</c:v>
                </c:pt>
                <c:pt idx="108">
                  <c:v>1252.9000000000001</c:v>
                </c:pt>
                <c:pt idx="109">
                  <c:v>1253.6500000000001</c:v>
                </c:pt>
                <c:pt idx="110">
                  <c:v>1256.9000000000001</c:v>
                </c:pt>
                <c:pt idx="111">
                  <c:v>1244</c:v>
                </c:pt>
                <c:pt idx="112">
                  <c:v>1247.9000000000001</c:v>
                </c:pt>
                <c:pt idx="113">
                  <c:v>1246.0999999999999</c:v>
                </c:pt>
                <c:pt idx="114">
                  <c:v>1232.05</c:v>
                </c:pt>
                <c:pt idx="115">
                  <c:v>1233</c:v>
                </c:pt>
                <c:pt idx="116">
                  <c:v>1228.75</c:v>
                </c:pt>
                <c:pt idx="117">
                  <c:v>1225.5999999999999</c:v>
                </c:pt>
                <c:pt idx="118">
                  <c:v>1202.25</c:v>
                </c:pt>
                <c:pt idx="119">
                  <c:v>1203.55</c:v>
                </c:pt>
                <c:pt idx="120">
                  <c:v>1207.8</c:v>
                </c:pt>
                <c:pt idx="121">
                  <c:v>1196.55</c:v>
                </c:pt>
                <c:pt idx="122">
                  <c:v>1204.5999999999999</c:v>
                </c:pt>
                <c:pt idx="123">
                  <c:v>1213.3</c:v>
                </c:pt>
                <c:pt idx="124">
                  <c:v>1223.7</c:v>
                </c:pt>
                <c:pt idx="125">
                  <c:v>1231.1500000000001</c:v>
                </c:pt>
                <c:pt idx="126">
                  <c:v>1228.75</c:v>
                </c:pt>
                <c:pt idx="127">
                  <c:v>1243.3</c:v>
                </c:pt>
                <c:pt idx="128">
                  <c:v>1246.05</c:v>
                </c:pt>
                <c:pt idx="129">
                  <c:v>1251.9000000000001</c:v>
                </c:pt>
                <c:pt idx="130">
                  <c:v>1256.25</c:v>
                </c:pt>
                <c:pt idx="131">
                  <c:v>1255.3499999999999</c:v>
                </c:pt>
                <c:pt idx="132">
                  <c:v>1237.3499999999999</c:v>
                </c:pt>
                <c:pt idx="133">
                  <c:v>1237.5</c:v>
                </c:pt>
                <c:pt idx="134">
                  <c:v>1228.7</c:v>
                </c:pt>
                <c:pt idx="135">
                  <c:v>1235.3499999999999</c:v>
                </c:pt>
                <c:pt idx="136">
                  <c:v>1241.4000000000001</c:v>
                </c:pt>
                <c:pt idx="137">
                  <c:v>1236.75</c:v>
                </c:pt>
                <c:pt idx="138">
                  <c:v>1225.1500000000001</c:v>
                </c:pt>
                <c:pt idx="139">
                  <c:v>1229.6500000000001</c:v>
                </c:pt>
                <c:pt idx="140">
                  <c:v>1229.4000000000001</c:v>
                </c:pt>
                <c:pt idx="141">
                  <c:v>1225.75</c:v>
                </c:pt>
                <c:pt idx="142">
                  <c:v>1241.75</c:v>
                </c:pt>
                <c:pt idx="143">
                  <c:v>1235.5999999999999</c:v>
                </c:pt>
                <c:pt idx="144">
                  <c:v>1231</c:v>
                </c:pt>
                <c:pt idx="145">
                  <c:v>1221.8499999999999</c:v>
                </c:pt>
                <c:pt idx="146">
                  <c:v>1213.05</c:v>
                </c:pt>
                <c:pt idx="147">
                  <c:v>1224.05</c:v>
                </c:pt>
                <c:pt idx="148">
                  <c:v>1210</c:v>
                </c:pt>
                <c:pt idx="149">
                  <c:v>1198.8</c:v>
                </c:pt>
                <c:pt idx="150">
                  <c:v>1189.8499999999999</c:v>
                </c:pt>
                <c:pt idx="151">
                  <c:v>1184.2</c:v>
                </c:pt>
                <c:pt idx="152">
                  <c:v>1191.55</c:v>
                </c:pt>
                <c:pt idx="153">
                  <c:v>1203.5</c:v>
                </c:pt>
                <c:pt idx="154">
                  <c:v>1213.3</c:v>
                </c:pt>
                <c:pt idx="155">
                  <c:v>1213.75</c:v>
                </c:pt>
                <c:pt idx="156">
                  <c:v>1199.0999999999999</c:v>
                </c:pt>
                <c:pt idx="157">
                  <c:v>1203.3499999999999</c:v>
                </c:pt>
                <c:pt idx="158">
                  <c:v>1212.5</c:v>
                </c:pt>
                <c:pt idx="159">
                  <c:v>1217.5</c:v>
                </c:pt>
                <c:pt idx="160">
                  <c:v>1202.75</c:v>
                </c:pt>
                <c:pt idx="161">
                  <c:v>1196.3499999999999</c:v>
                </c:pt>
                <c:pt idx="162">
                  <c:v>1206.6500000000001</c:v>
                </c:pt>
                <c:pt idx="163">
                  <c:v>1187.55</c:v>
                </c:pt>
                <c:pt idx="164">
                  <c:v>1183.2</c:v>
                </c:pt>
                <c:pt idx="165">
                  <c:v>1176.0999999999999</c:v>
                </c:pt>
                <c:pt idx="166">
                  <c:v>1178</c:v>
                </c:pt>
                <c:pt idx="167">
                  <c:v>1173.05</c:v>
                </c:pt>
                <c:pt idx="168">
                  <c:v>1165.9000000000001</c:v>
                </c:pt>
                <c:pt idx="169">
                  <c:v>1148.6500000000001</c:v>
                </c:pt>
                <c:pt idx="170">
                  <c:v>1159.0999999999999</c:v>
                </c:pt>
                <c:pt idx="171">
                  <c:v>1146.8</c:v>
                </c:pt>
                <c:pt idx="172">
                  <c:v>1139.75</c:v>
                </c:pt>
                <c:pt idx="173">
                  <c:v>1131</c:v>
                </c:pt>
                <c:pt idx="174">
                  <c:v>1130.55</c:v>
                </c:pt>
                <c:pt idx="175">
                  <c:v>1134.4000000000001</c:v>
                </c:pt>
                <c:pt idx="176">
                  <c:v>1132.75</c:v>
                </c:pt>
                <c:pt idx="177">
                  <c:v>1137.5999999999999</c:v>
                </c:pt>
                <c:pt idx="178">
                  <c:v>1134.8499999999999</c:v>
                </c:pt>
                <c:pt idx="179">
                  <c:v>1132.45</c:v>
                </c:pt>
                <c:pt idx="180">
                  <c:v>1160.95</c:v>
                </c:pt>
                <c:pt idx="181">
                  <c:v>1157.3499999999999</c:v>
                </c:pt>
                <c:pt idx="182">
                  <c:v>1154.4000000000001</c:v>
                </c:pt>
                <c:pt idx="183">
                  <c:v>1168.9000000000001</c:v>
                </c:pt>
                <c:pt idx="184">
                  <c:v>1174.75</c:v>
                </c:pt>
                <c:pt idx="185">
                  <c:v>1171.25</c:v>
                </c:pt>
                <c:pt idx="186">
                  <c:v>1171.1500000000001</c:v>
                </c:pt>
                <c:pt idx="187">
                  <c:v>1164.9000000000001</c:v>
                </c:pt>
                <c:pt idx="188">
                  <c:v>1171.6500000000001</c:v>
                </c:pt>
                <c:pt idx="189">
                  <c:v>1168.75</c:v>
                </c:pt>
                <c:pt idx="190">
                  <c:v>1187.4000000000001</c:v>
                </c:pt>
                <c:pt idx="191">
                  <c:v>1187.3</c:v>
                </c:pt>
                <c:pt idx="192">
                  <c:v>1189.0999999999999</c:v>
                </c:pt>
                <c:pt idx="193">
                  <c:v>1187.5</c:v>
                </c:pt>
                <c:pt idx="194">
                  <c:v>1187.25</c:v>
                </c:pt>
                <c:pt idx="195">
                  <c:v>1213.25</c:v>
                </c:pt>
                <c:pt idx="196">
                  <c:v>1217.55</c:v>
                </c:pt>
                <c:pt idx="197">
                  <c:v>1214.95</c:v>
                </c:pt>
                <c:pt idx="198">
                  <c:v>1206.0999999999999</c:v>
                </c:pt>
                <c:pt idx="199">
                  <c:v>1232</c:v>
                </c:pt>
                <c:pt idx="200">
                  <c:v>1225.7</c:v>
                </c:pt>
                <c:pt idx="201">
                  <c:v>1228.9000000000001</c:v>
                </c:pt>
                <c:pt idx="202">
                  <c:v>1222.5999999999999</c:v>
                </c:pt>
                <c:pt idx="203">
                  <c:v>1255.6500000000001</c:v>
                </c:pt>
                <c:pt idx="204">
                  <c:v>1280.9000000000001</c:v>
                </c:pt>
                <c:pt idx="205">
                  <c:v>1304.55</c:v>
                </c:pt>
                <c:pt idx="206">
                  <c:v>1284</c:v>
                </c:pt>
                <c:pt idx="207">
                  <c:v>1286.8</c:v>
                </c:pt>
                <c:pt idx="208">
                  <c:v>1301.7</c:v>
                </c:pt>
                <c:pt idx="209">
                  <c:v>1293</c:v>
                </c:pt>
                <c:pt idx="210">
                  <c:v>1295.8499999999999</c:v>
                </c:pt>
                <c:pt idx="211">
                  <c:v>1284.4000000000001</c:v>
                </c:pt>
                <c:pt idx="212">
                  <c:v>1274.2</c:v>
                </c:pt>
                <c:pt idx="213">
                  <c:v>1265.9000000000001</c:v>
                </c:pt>
                <c:pt idx="214">
                  <c:v>1269.3</c:v>
                </c:pt>
                <c:pt idx="215">
                  <c:v>1273.9000000000001</c:v>
                </c:pt>
                <c:pt idx="216">
                  <c:v>1269.3</c:v>
                </c:pt>
                <c:pt idx="217">
                  <c:v>1267</c:v>
                </c:pt>
                <c:pt idx="218">
                  <c:v>1263.95</c:v>
                </c:pt>
                <c:pt idx="219">
                  <c:v>1269.2</c:v>
                </c:pt>
                <c:pt idx="220">
                  <c:v>1269.75</c:v>
                </c:pt>
                <c:pt idx="221">
                  <c:v>1261.6500000000001</c:v>
                </c:pt>
                <c:pt idx="222">
                  <c:v>1252.7</c:v>
                </c:pt>
                <c:pt idx="223">
                  <c:v>1256.1500000000001</c:v>
                </c:pt>
                <c:pt idx="224">
                  <c:v>1258</c:v>
                </c:pt>
                <c:pt idx="225">
                  <c:v>1255.7</c:v>
                </c:pt>
                <c:pt idx="226">
                  <c:v>1256.4000000000001</c:v>
                </c:pt>
                <c:pt idx="227">
                  <c:v>1262.0999999999999</c:v>
                </c:pt>
                <c:pt idx="228">
                  <c:v>1255</c:v>
                </c:pt>
                <c:pt idx="229">
                  <c:v>1265.5</c:v>
                </c:pt>
                <c:pt idx="230">
                  <c:v>1274</c:v>
                </c:pt>
                <c:pt idx="231">
                  <c:v>1309.1500000000001</c:v>
                </c:pt>
                <c:pt idx="232">
                  <c:v>1318.65</c:v>
                </c:pt>
                <c:pt idx="233">
                  <c:v>1327.9</c:v>
                </c:pt>
                <c:pt idx="234">
                  <c:v>1320.85</c:v>
                </c:pt>
                <c:pt idx="235">
                  <c:v>1324.8</c:v>
                </c:pt>
                <c:pt idx="236">
                  <c:v>1335.85</c:v>
                </c:pt>
                <c:pt idx="237">
                  <c:v>1336.3</c:v>
                </c:pt>
                <c:pt idx="238">
                  <c:v>1335.9</c:v>
                </c:pt>
                <c:pt idx="239">
                  <c:v>1332.45</c:v>
                </c:pt>
                <c:pt idx="240">
                  <c:v>1319.6</c:v>
                </c:pt>
                <c:pt idx="241">
                  <c:v>1315.4</c:v>
                </c:pt>
                <c:pt idx="242">
                  <c:v>1315.05</c:v>
                </c:pt>
                <c:pt idx="243">
                  <c:v>1314.25</c:v>
                </c:pt>
                <c:pt idx="244">
                  <c:v>1320.1</c:v>
                </c:pt>
                <c:pt idx="245">
                  <c:v>1323.2</c:v>
                </c:pt>
                <c:pt idx="246">
                  <c:v>1328.5</c:v>
                </c:pt>
                <c:pt idx="247">
                  <c:v>1327.5</c:v>
                </c:pt>
                <c:pt idx="248">
                  <c:v>1335.65</c:v>
                </c:pt>
                <c:pt idx="249">
                  <c:v>1348</c:v>
                </c:pt>
                <c:pt idx="250">
                  <c:v>1348.75</c:v>
                </c:pt>
                <c:pt idx="251">
                  <c:v>1330.05</c:v>
                </c:pt>
                <c:pt idx="252">
                  <c:v>1328.3</c:v>
                </c:pt>
                <c:pt idx="253">
                  <c:v>1311.5</c:v>
                </c:pt>
                <c:pt idx="254">
                  <c:v>1305.7</c:v>
                </c:pt>
                <c:pt idx="255">
                  <c:v>1314.45</c:v>
                </c:pt>
                <c:pt idx="256">
                  <c:v>1318.85</c:v>
                </c:pt>
                <c:pt idx="257">
                  <c:v>1324.9</c:v>
                </c:pt>
                <c:pt idx="258">
                  <c:v>1324.5</c:v>
                </c:pt>
                <c:pt idx="259">
                  <c:v>1337.3</c:v>
                </c:pt>
                <c:pt idx="260">
                  <c:v>1338.5</c:v>
                </c:pt>
                <c:pt idx="261">
                  <c:v>1334.3</c:v>
                </c:pt>
                <c:pt idx="262">
                  <c:v>1346.85</c:v>
                </c:pt>
                <c:pt idx="263">
                  <c:v>1347.1</c:v>
                </c:pt>
                <c:pt idx="264">
                  <c:v>1342.75</c:v>
                </c:pt>
                <c:pt idx="265">
                  <c:v>1349.1</c:v>
                </c:pt>
                <c:pt idx="266">
                  <c:v>1339.2</c:v>
                </c:pt>
                <c:pt idx="267">
                  <c:v>1336.7</c:v>
                </c:pt>
                <c:pt idx="268">
                  <c:v>1344.55</c:v>
                </c:pt>
                <c:pt idx="269">
                  <c:v>1351.85</c:v>
                </c:pt>
                <c:pt idx="270">
                  <c:v>1332.9</c:v>
                </c:pt>
                <c:pt idx="271">
                  <c:v>1330</c:v>
                </c:pt>
                <c:pt idx="272">
                  <c:v>1362.6</c:v>
                </c:pt>
                <c:pt idx="273">
                  <c:v>1351.15</c:v>
                </c:pt>
                <c:pt idx="274">
                  <c:v>1364.4</c:v>
                </c:pt>
                <c:pt idx="275">
                  <c:v>1358.15</c:v>
                </c:pt>
                <c:pt idx="276">
                  <c:v>1348.85</c:v>
                </c:pt>
                <c:pt idx="277">
                  <c:v>1332.5</c:v>
                </c:pt>
                <c:pt idx="278">
                  <c:v>1341.3</c:v>
                </c:pt>
                <c:pt idx="279">
                  <c:v>1320.8</c:v>
                </c:pt>
                <c:pt idx="280">
                  <c:v>1321.25</c:v>
                </c:pt>
                <c:pt idx="281">
                  <c:v>1315</c:v>
                </c:pt>
                <c:pt idx="282">
                  <c:v>1323.2</c:v>
                </c:pt>
                <c:pt idx="283">
                  <c:v>1322</c:v>
                </c:pt>
                <c:pt idx="284">
                  <c:v>1325.6</c:v>
                </c:pt>
                <c:pt idx="285">
                  <c:v>1332.2</c:v>
                </c:pt>
                <c:pt idx="286">
                  <c:v>1326.15</c:v>
                </c:pt>
                <c:pt idx="287">
                  <c:v>1330.5</c:v>
                </c:pt>
                <c:pt idx="288">
                  <c:v>1325.7</c:v>
                </c:pt>
                <c:pt idx="289">
                  <c:v>1340.25</c:v>
                </c:pt>
                <c:pt idx="290">
                  <c:v>1352.85</c:v>
                </c:pt>
                <c:pt idx="291">
                  <c:v>1358.25</c:v>
                </c:pt>
                <c:pt idx="292">
                  <c:v>1356.1</c:v>
                </c:pt>
                <c:pt idx="293">
                  <c:v>1367.1</c:v>
                </c:pt>
                <c:pt idx="294">
                  <c:v>1370</c:v>
                </c:pt>
                <c:pt idx="295">
                  <c:v>1344.75</c:v>
                </c:pt>
                <c:pt idx="296">
                  <c:v>1348.75</c:v>
                </c:pt>
                <c:pt idx="297">
                  <c:v>1331.75</c:v>
                </c:pt>
                <c:pt idx="298">
                  <c:v>1317</c:v>
                </c:pt>
                <c:pt idx="299">
                  <c:v>1317.75</c:v>
                </c:pt>
                <c:pt idx="300">
                  <c:v>1312</c:v>
                </c:pt>
                <c:pt idx="301">
                  <c:v>1324.6</c:v>
                </c:pt>
                <c:pt idx="302">
                  <c:v>1313.85</c:v>
                </c:pt>
                <c:pt idx="303">
                  <c:v>1265.75</c:v>
                </c:pt>
                <c:pt idx="304">
                  <c:v>1265</c:v>
                </c:pt>
                <c:pt idx="305">
                  <c:v>1280.8</c:v>
                </c:pt>
                <c:pt idx="306">
                  <c:v>1283.25</c:v>
                </c:pt>
                <c:pt idx="307">
                  <c:v>1284.5</c:v>
                </c:pt>
                <c:pt idx="308">
                  <c:v>1307</c:v>
                </c:pt>
                <c:pt idx="309">
                  <c:v>1282</c:v>
                </c:pt>
                <c:pt idx="310">
                  <c:v>1279.4000000000001</c:v>
                </c:pt>
                <c:pt idx="311">
                  <c:v>1284.0999999999999</c:v>
                </c:pt>
                <c:pt idx="312">
                  <c:v>1266.5999999999999</c:v>
                </c:pt>
                <c:pt idx="313">
                  <c:v>1258.3499999999999</c:v>
                </c:pt>
                <c:pt idx="314">
                  <c:v>1252.4000000000001</c:v>
                </c:pt>
                <c:pt idx="315">
                  <c:v>1241.0999999999999</c:v>
                </c:pt>
                <c:pt idx="316">
                  <c:v>1240.55</c:v>
                </c:pt>
                <c:pt idx="317">
                  <c:v>1211</c:v>
                </c:pt>
                <c:pt idx="318">
                  <c:v>1215.5</c:v>
                </c:pt>
                <c:pt idx="319">
                  <c:v>1216.25</c:v>
                </c:pt>
                <c:pt idx="320">
                  <c:v>1210.5</c:v>
                </c:pt>
                <c:pt idx="321">
                  <c:v>1221.25</c:v>
                </c:pt>
                <c:pt idx="322">
                  <c:v>1226.6500000000001</c:v>
                </c:pt>
                <c:pt idx="323">
                  <c:v>1220.75</c:v>
                </c:pt>
                <c:pt idx="324">
                  <c:v>1242.6500000000001</c:v>
                </c:pt>
                <c:pt idx="325">
                  <c:v>1250.4000000000001</c:v>
                </c:pt>
                <c:pt idx="326">
                  <c:v>1256.5</c:v>
                </c:pt>
                <c:pt idx="327">
                  <c:v>1253.75</c:v>
                </c:pt>
                <c:pt idx="328">
                  <c:v>1270.9000000000001</c:v>
                </c:pt>
                <c:pt idx="329">
                  <c:v>1270.0999999999999</c:v>
                </c:pt>
                <c:pt idx="330">
                  <c:v>1281</c:v>
                </c:pt>
                <c:pt idx="331">
                  <c:v>1275.1500000000001</c:v>
                </c:pt>
                <c:pt idx="332">
                  <c:v>1268.3</c:v>
                </c:pt>
                <c:pt idx="333">
                  <c:v>1271.8</c:v>
                </c:pt>
                <c:pt idx="334">
                  <c:v>1264.8499999999999</c:v>
                </c:pt>
                <c:pt idx="335">
                  <c:v>1277.75</c:v>
                </c:pt>
                <c:pt idx="336">
                  <c:v>1280.25</c:v>
                </c:pt>
                <c:pt idx="337">
                  <c:v>1275.75</c:v>
                </c:pt>
                <c:pt idx="338">
                  <c:v>1280.3</c:v>
                </c:pt>
                <c:pt idx="339">
                  <c:v>1296.5</c:v>
                </c:pt>
                <c:pt idx="340">
                  <c:v>1274.5</c:v>
                </c:pt>
                <c:pt idx="341">
                  <c:v>1256.5999999999999</c:v>
                </c:pt>
                <c:pt idx="342">
                  <c:v>1244.75</c:v>
                </c:pt>
                <c:pt idx="343">
                  <c:v>1234.5</c:v>
                </c:pt>
                <c:pt idx="344">
                  <c:v>1230.8499999999999</c:v>
                </c:pt>
                <c:pt idx="345">
                  <c:v>1245.4000000000001</c:v>
                </c:pt>
                <c:pt idx="346">
                  <c:v>1257.6500000000001</c:v>
                </c:pt>
                <c:pt idx="347">
                  <c:v>1247.75</c:v>
                </c:pt>
                <c:pt idx="348">
                  <c:v>1241.7</c:v>
                </c:pt>
                <c:pt idx="349">
                  <c:v>1237.7</c:v>
                </c:pt>
                <c:pt idx="350">
                  <c:v>1229.75</c:v>
                </c:pt>
                <c:pt idx="351">
                  <c:v>1240.3</c:v>
                </c:pt>
                <c:pt idx="352">
                  <c:v>1245.75</c:v>
                </c:pt>
                <c:pt idx="353">
                  <c:v>1259.2</c:v>
                </c:pt>
                <c:pt idx="354">
                  <c:v>1247.25</c:v>
                </c:pt>
                <c:pt idx="355">
                  <c:v>1235</c:v>
                </c:pt>
                <c:pt idx="356">
                  <c:v>1237.5</c:v>
                </c:pt>
                <c:pt idx="357">
                  <c:v>1225.75</c:v>
                </c:pt>
                <c:pt idx="358">
                  <c:v>1231.5</c:v>
                </c:pt>
                <c:pt idx="359">
                  <c:v>1215</c:v>
                </c:pt>
                <c:pt idx="360">
                  <c:v>1232.0999999999999</c:v>
                </c:pt>
                <c:pt idx="361">
                  <c:v>1233.5999999999999</c:v>
                </c:pt>
                <c:pt idx="362">
                  <c:v>1238.2</c:v>
                </c:pt>
                <c:pt idx="363">
                  <c:v>1216.45</c:v>
                </c:pt>
                <c:pt idx="364">
                  <c:v>1216.45</c:v>
                </c:pt>
                <c:pt idx="365">
                  <c:v>1232.2</c:v>
                </c:pt>
                <c:pt idx="366">
                  <c:v>1251.8</c:v>
                </c:pt>
                <c:pt idx="367">
                  <c:v>1244.25</c:v>
                </c:pt>
                <c:pt idx="368">
                  <c:v>1254.5</c:v>
                </c:pt>
                <c:pt idx="369">
                  <c:v>1269.5999999999999</c:v>
                </c:pt>
                <c:pt idx="370">
                  <c:v>1233.0999999999999</c:v>
                </c:pt>
                <c:pt idx="371">
                  <c:v>1233.5999999999999</c:v>
                </c:pt>
                <c:pt idx="372">
                  <c:v>1256.55</c:v>
                </c:pt>
                <c:pt idx="373">
                  <c:v>1262.25</c:v>
                </c:pt>
                <c:pt idx="374">
                  <c:v>1247.25</c:v>
                </c:pt>
                <c:pt idx="375">
                  <c:v>1258.25</c:v>
                </c:pt>
                <c:pt idx="376">
                  <c:v>1274.0999999999999</c:v>
                </c:pt>
                <c:pt idx="377">
                  <c:v>1267.5999999999999</c:v>
                </c:pt>
                <c:pt idx="378">
                  <c:v>1271.5</c:v>
                </c:pt>
                <c:pt idx="379">
                  <c:v>1241.95</c:v>
                </c:pt>
                <c:pt idx="380">
                  <c:v>1229.3499999999999</c:v>
                </c:pt>
                <c:pt idx="381">
                  <c:v>1240</c:v>
                </c:pt>
                <c:pt idx="382">
                  <c:v>1234.1500000000001</c:v>
                </c:pt>
                <c:pt idx="383">
                  <c:v>1231</c:v>
                </c:pt>
                <c:pt idx="384">
                  <c:v>1235.4000000000001</c:v>
                </c:pt>
                <c:pt idx="385">
                  <c:v>1232.25</c:v>
                </c:pt>
                <c:pt idx="386">
                  <c:v>1218.75</c:v>
                </c:pt>
                <c:pt idx="387">
                  <c:v>1203.6500000000001</c:v>
                </c:pt>
                <c:pt idx="388">
                  <c:v>1221.5</c:v>
                </c:pt>
                <c:pt idx="389">
                  <c:v>1204.4000000000001</c:v>
                </c:pt>
                <c:pt idx="390">
                  <c:v>1202.4000000000001</c:v>
                </c:pt>
                <c:pt idx="391">
                  <c:v>1212</c:v>
                </c:pt>
                <c:pt idx="392">
                  <c:v>1208.45</c:v>
                </c:pt>
                <c:pt idx="393">
                  <c:v>1239.5</c:v>
                </c:pt>
                <c:pt idx="394">
                  <c:v>1223.25</c:v>
                </c:pt>
                <c:pt idx="395">
                  <c:v>1183.4000000000001</c:v>
                </c:pt>
                <c:pt idx="396">
                  <c:v>1188.9000000000001</c:v>
                </c:pt>
                <c:pt idx="397">
                  <c:v>1173.4000000000001</c:v>
                </c:pt>
                <c:pt idx="398">
                  <c:v>1158.5</c:v>
                </c:pt>
                <c:pt idx="399">
                  <c:v>1146.25</c:v>
                </c:pt>
                <c:pt idx="400">
                  <c:v>1130</c:v>
                </c:pt>
                <c:pt idx="401">
                  <c:v>1123.5999999999999</c:v>
                </c:pt>
                <c:pt idx="402">
                  <c:v>1122</c:v>
                </c:pt>
                <c:pt idx="403">
                  <c:v>1112.9000000000001</c:v>
                </c:pt>
                <c:pt idx="404">
                  <c:v>1119</c:v>
                </c:pt>
                <c:pt idx="405">
                  <c:v>1116.5</c:v>
                </c:pt>
                <c:pt idx="406">
                  <c:v>1114.7</c:v>
                </c:pt>
                <c:pt idx="407">
                  <c:v>1103.7</c:v>
                </c:pt>
                <c:pt idx="408">
                  <c:v>1097.6500000000001</c:v>
                </c:pt>
                <c:pt idx="409">
                  <c:v>1096.8</c:v>
                </c:pt>
                <c:pt idx="410">
                  <c:v>1093.2</c:v>
                </c:pt>
                <c:pt idx="411">
                  <c:v>1087</c:v>
                </c:pt>
                <c:pt idx="412">
                  <c:v>1090.45</c:v>
                </c:pt>
                <c:pt idx="413">
                  <c:v>1081.0999999999999</c:v>
                </c:pt>
                <c:pt idx="414">
                  <c:v>1090.75</c:v>
                </c:pt>
                <c:pt idx="415">
                  <c:v>1081.8</c:v>
                </c:pt>
                <c:pt idx="416">
                  <c:v>1094.8499999999999</c:v>
                </c:pt>
                <c:pt idx="417">
                  <c:v>1104.7</c:v>
                </c:pt>
                <c:pt idx="418">
                  <c:v>1097.45</c:v>
                </c:pt>
                <c:pt idx="419">
                  <c:v>1096</c:v>
                </c:pt>
                <c:pt idx="420">
                  <c:v>1083.8499999999999</c:v>
                </c:pt>
                <c:pt idx="421">
                  <c:v>1078</c:v>
                </c:pt>
                <c:pt idx="422">
                  <c:v>1072.7</c:v>
                </c:pt>
                <c:pt idx="423">
                  <c:v>1062.25</c:v>
                </c:pt>
                <c:pt idx="424">
                  <c:v>1067.8</c:v>
                </c:pt>
                <c:pt idx="425">
                  <c:v>1067.25</c:v>
                </c:pt>
                <c:pt idx="426">
                  <c:v>1071.9000000000001</c:v>
                </c:pt>
                <c:pt idx="427">
                  <c:v>1071.5</c:v>
                </c:pt>
                <c:pt idx="428">
                  <c:v>1077</c:v>
                </c:pt>
                <c:pt idx="429">
                  <c:v>1071.1500000000001</c:v>
                </c:pt>
                <c:pt idx="430">
                  <c:v>1055.25</c:v>
                </c:pt>
                <c:pt idx="431">
                  <c:v>1065.8499999999999</c:v>
                </c:pt>
                <c:pt idx="432">
                  <c:v>1065.75</c:v>
                </c:pt>
                <c:pt idx="433">
                  <c:v>1069.1500000000001</c:v>
                </c:pt>
                <c:pt idx="434">
                  <c:v>1068</c:v>
                </c:pt>
                <c:pt idx="435">
                  <c:v>1067.2</c:v>
                </c:pt>
                <c:pt idx="436">
                  <c:v>1072</c:v>
                </c:pt>
                <c:pt idx="437">
                  <c:v>1078.4000000000001</c:v>
                </c:pt>
                <c:pt idx="438">
                  <c:v>1071.75</c:v>
                </c:pt>
                <c:pt idx="439">
                  <c:v>1082.7</c:v>
                </c:pt>
                <c:pt idx="440">
                  <c:v>1063</c:v>
                </c:pt>
                <c:pt idx="441">
                  <c:v>1050.5999999999999</c:v>
                </c:pt>
                <c:pt idx="442">
                  <c:v>1066.9000000000001</c:v>
                </c:pt>
                <c:pt idx="443">
                  <c:v>1069.25</c:v>
                </c:pt>
                <c:pt idx="444">
                  <c:v>1055.6500000000001</c:v>
                </c:pt>
                <c:pt idx="445">
                  <c:v>1064.6500000000001</c:v>
                </c:pt>
                <c:pt idx="446">
                  <c:v>1070.5</c:v>
                </c:pt>
                <c:pt idx="447">
                  <c:v>1072.2</c:v>
                </c:pt>
                <c:pt idx="448">
                  <c:v>1073</c:v>
                </c:pt>
                <c:pt idx="449">
                  <c:v>1068.3499999999999</c:v>
                </c:pt>
                <c:pt idx="450">
                  <c:v>1085.1500000000001</c:v>
                </c:pt>
                <c:pt idx="451">
                  <c:v>1073.0999999999999</c:v>
                </c:pt>
                <c:pt idx="452">
                  <c:v>1070.5</c:v>
                </c:pt>
                <c:pt idx="453">
                  <c:v>1080.8</c:v>
                </c:pt>
                <c:pt idx="454">
                  <c:v>1094.5</c:v>
                </c:pt>
                <c:pt idx="455">
                  <c:v>1083.75</c:v>
                </c:pt>
                <c:pt idx="456">
                  <c:v>1087.5999999999999</c:v>
                </c:pt>
                <c:pt idx="457">
                  <c:v>1088.5999999999999</c:v>
                </c:pt>
                <c:pt idx="458">
                  <c:v>1092.5</c:v>
                </c:pt>
                <c:pt idx="459">
                  <c:v>1095.5999999999999</c:v>
                </c:pt>
                <c:pt idx="460">
                  <c:v>1107.7</c:v>
                </c:pt>
                <c:pt idx="461">
                  <c:v>1107.3</c:v>
                </c:pt>
                <c:pt idx="462">
                  <c:v>1118</c:v>
                </c:pt>
                <c:pt idx="463">
                  <c:v>1130.9000000000001</c:v>
                </c:pt>
                <c:pt idx="464">
                  <c:v>1135.8</c:v>
                </c:pt>
                <c:pt idx="465">
                  <c:v>1147.75</c:v>
                </c:pt>
                <c:pt idx="466">
                  <c:v>1159</c:v>
                </c:pt>
                <c:pt idx="467">
                  <c:v>1171.5</c:v>
                </c:pt>
                <c:pt idx="468">
                  <c:v>1165.75</c:v>
                </c:pt>
                <c:pt idx="469">
                  <c:v>1168.5</c:v>
                </c:pt>
                <c:pt idx="470">
                  <c:v>1171.55</c:v>
                </c:pt>
                <c:pt idx="471">
                  <c:v>1166.45</c:v>
                </c:pt>
                <c:pt idx="472">
                  <c:v>1174.4000000000001</c:v>
                </c:pt>
                <c:pt idx="473">
                  <c:v>1173.7</c:v>
                </c:pt>
                <c:pt idx="474">
                  <c:v>1171.6500000000001</c:v>
                </c:pt>
                <c:pt idx="475">
                  <c:v>1176.3499999999999</c:v>
                </c:pt>
                <c:pt idx="476">
                  <c:v>1183.3499999999999</c:v>
                </c:pt>
                <c:pt idx="477">
                  <c:v>1173.7</c:v>
                </c:pt>
                <c:pt idx="478">
                  <c:v>1154.4000000000001</c:v>
                </c:pt>
                <c:pt idx="479">
                  <c:v>1164.2</c:v>
                </c:pt>
                <c:pt idx="480">
                  <c:v>1151.5</c:v>
                </c:pt>
                <c:pt idx="481">
                  <c:v>1143.3</c:v>
                </c:pt>
                <c:pt idx="482">
                  <c:v>1147.9000000000001</c:v>
                </c:pt>
                <c:pt idx="483">
                  <c:v>1136.9000000000001</c:v>
                </c:pt>
                <c:pt idx="484">
                  <c:v>1134.3499999999999</c:v>
                </c:pt>
                <c:pt idx="485">
                  <c:v>1106.3</c:v>
                </c:pt>
                <c:pt idx="486">
                  <c:v>1114.2</c:v>
                </c:pt>
                <c:pt idx="487">
                  <c:v>1122.5</c:v>
                </c:pt>
                <c:pt idx="488">
                  <c:v>1124.5999999999999</c:v>
                </c:pt>
                <c:pt idx="489">
                  <c:v>1137.5</c:v>
                </c:pt>
                <c:pt idx="490">
                  <c:v>1145.5</c:v>
                </c:pt>
                <c:pt idx="491">
                  <c:v>1134.45</c:v>
                </c:pt>
                <c:pt idx="492">
                  <c:v>1124.5999999999999</c:v>
                </c:pt>
                <c:pt idx="493">
                  <c:v>1129.3</c:v>
                </c:pt>
                <c:pt idx="494">
                  <c:v>1136.8499999999999</c:v>
                </c:pt>
                <c:pt idx="495">
                  <c:v>1136</c:v>
                </c:pt>
                <c:pt idx="496">
                  <c:v>1118.1500000000001</c:v>
                </c:pt>
                <c:pt idx="497">
                  <c:v>1109.75</c:v>
                </c:pt>
                <c:pt idx="498">
                  <c:v>1105.5</c:v>
                </c:pt>
                <c:pt idx="499">
                  <c:v>1108</c:v>
                </c:pt>
                <c:pt idx="500">
                  <c:v>1106.3499999999999</c:v>
                </c:pt>
                <c:pt idx="501">
                  <c:v>1107.75</c:v>
                </c:pt>
                <c:pt idx="502">
                  <c:v>1122.3</c:v>
                </c:pt>
                <c:pt idx="503">
                  <c:v>1120.8499999999999</c:v>
                </c:pt>
                <c:pt idx="504">
                  <c:v>1121</c:v>
                </c:pt>
                <c:pt idx="505">
                  <c:v>1125</c:v>
                </c:pt>
                <c:pt idx="506">
                  <c:v>1130.05</c:v>
                </c:pt>
                <c:pt idx="507">
                  <c:v>1140</c:v>
                </c:pt>
                <c:pt idx="508">
                  <c:v>1141.9000000000001</c:v>
                </c:pt>
                <c:pt idx="509">
                  <c:v>1125.5</c:v>
                </c:pt>
                <c:pt idx="510">
                  <c:v>1128.5</c:v>
                </c:pt>
                <c:pt idx="511">
                  <c:v>1134.4000000000001</c:v>
                </c:pt>
                <c:pt idx="512">
                  <c:v>1154.25</c:v>
                </c:pt>
                <c:pt idx="513">
                  <c:v>1153.5</c:v>
                </c:pt>
                <c:pt idx="514">
                  <c:v>1149.3499999999999</c:v>
                </c:pt>
                <c:pt idx="515">
                  <c:v>1137.95</c:v>
                </c:pt>
                <c:pt idx="516">
                  <c:v>1123.2</c:v>
                </c:pt>
                <c:pt idx="517">
                  <c:v>1119.1500000000001</c:v>
                </c:pt>
                <c:pt idx="518">
                  <c:v>1117.3</c:v>
                </c:pt>
                <c:pt idx="519">
                  <c:v>1116.75</c:v>
                </c:pt>
                <c:pt idx="520">
                  <c:v>1117.3499999999999</c:v>
                </c:pt>
                <c:pt idx="521">
                  <c:v>1116.8</c:v>
                </c:pt>
                <c:pt idx="522">
                  <c:v>1113.25</c:v>
                </c:pt>
                <c:pt idx="523">
                  <c:v>1094.8</c:v>
                </c:pt>
                <c:pt idx="524">
                  <c:v>1091.3499999999999</c:v>
                </c:pt>
                <c:pt idx="525">
                  <c:v>1085</c:v>
                </c:pt>
                <c:pt idx="526">
                  <c:v>1086.5</c:v>
                </c:pt>
                <c:pt idx="527">
                  <c:v>1092.5999999999999</c:v>
                </c:pt>
                <c:pt idx="528">
                  <c:v>1093</c:v>
                </c:pt>
                <c:pt idx="529">
                  <c:v>1080.05</c:v>
                </c:pt>
                <c:pt idx="530">
                  <c:v>1085.6500000000001</c:v>
                </c:pt>
                <c:pt idx="531">
                  <c:v>1096.75</c:v>
                </c:pt>
                <c:pt idx="532">
                  <c:v>1095.5999999999999</c:v>
                </c:pt>
                <c:pt idx="533">
                  <c:v>1098.5999999999999</c:v>
                </c:pt>
                <c:pt idx="534">
                  <c:v>1083.75</c:v>
                </c:pt>
                <c:pt idx="535">
                  <c:v>1101.6500000000001</c:v>
                </c:pt>
                <c:pt idx="536">
                  <c:v>1096.8</c:v>
                </c:pt>
                <c:pt idx="537">
                  <c:v>1108</c:v>
                </c:pt>
                <c:pt idx="538">
                  <c:v>1115</c:v>
                </c:pt>
                <c:pt idx="539">
                  <c:v>1143</c:v>
                </c:pt>
                <c:pt idx="540">
                  <c:v>1145.0999999999999</c:v>
                </c:pt>
                <c:pt idx="541">
                  <c:v>1154.75</c:v>
                </c:pt>
                <c:pt idx="542">
                  <c:v>1153.2</c:v>
                </c:pt>
                <c:pt idx="543">
                  <c:v>1154.95</c:v>
                </c:pt>
                <c:pt idx="544">
                  <c:v>1162.4000000000001</c:v>
                </c:pt>
                <c:pt idx="545">
                  <c:v>1162.0999999999999</c:v>
                </c:pt>
                <c:pt idx="546">
                  <c:v>1154.25</c:v>
                </c:pt>
                <c:pt idx="547">
                  <c:v>1166.25</c:v>
                </c:pt>
                <c:pt idx="548">
                  <c:v>1164.25</c:v>
                </c:pt>
                <c:pt idx="549">
                  <c:v>1168.25</c:v>
                </c:pt>
                <c:pt idx="550">
                  <c:v>1164.3</c:v>
                </c:pt>
                <c:pt idx="551">
                  <c:v>1171.7</c:v>
                </c:pt>
                <c:pt idx="552">
                  <c:v>1175</c:v>
                </c:pt>
                <c:pt idx="553">
                  <c:v>1176.5</c:v>
                </c:pt>
                <c:pt idx="554">
                  <c:v>1174.4000000000001</c:v>
                </c:pt>
                <c:pt idx="555">
                  <c:v>1174.5999999999999</c:v>
                </c:pt>
                <c:pt idx="556">
                  <c:v>1175.75</c:v>
                </c:pt>
                <c:pt idx="557">
                  <c:v>1183.3499999999999</c:v>
                </c:pt>
                <c:pt idx="558">
                  <c:v>1193.7</c:v>
                </c:pt>
                <c:pt idx="559">
                  <c:v>1198.1500000000001</c:v>
                </c:pt>
                <c:pt idx="560">
                  <c:v>1198</c:v>
                </c:pt>
                <c:pt idx="561">
                  <c:v>1178.5</c:v>
                </c:pt>
                <c:pt idx="562">
                  <c:v>1182.0999999999999</c:v>
                </c:pt>
                <c:pt idx="563">
                  <c:v>1178.25</c:v>
                </c:pt>
                <c:pt idx="564">
                  <c:v>1179.25</c:v>
                </c:pt>
                <c:pt idx="565">
                  <c:v>1180.5</c:v>
                </c:pt>
                <c:pt idx="566">
                  <c:v>1186</c:v>
                </c:pt>
                <c:pt idx="567">
                  <c:v>1181</c:v>
                </c:pt>
                <c:pt idx="568">
                  <c:v>1173.4000000000001</c:v>
                </c:pt>
                <c:pt idx="569">
                  <c:v>1175.9000000000001</c:v>
                </c:pt>
                <c:pt idx="570">
                  <c:v>1182.45</c:v>
                </c:pt>
                <c:pt idx="571">
                  <c:v>1186.5999999999999</c:v>
                </c:pt>
                <c:pt idx="572">
                  <c:v>1188.75</c:v>
                </c:pt>
                <c:pt idx="573">
                  <c:v>1187.3</c:v>
                </c:pt>
                <c:pt idx="574">
                  <c:v>1190.4000000000001</c:v>
                </c:pt>
                <c:pt idx="575">
                  <c:v>1189.45</c:v>
                </c:pt>
                <c:pt idx="576">
                  <c:v>1187.8499999999999</c:v>
                </c:pt>
                <c:pt idx="577">
                  <c:v>1194</c:v>
                </c:pt>
                <c:pt idx="578">
                  <c:v>1211</c:v>
                </c:pt>
                <c:pt idx="579">
                  <c:v>1209.5999999999999</c:v>
                </c:pt>
                <c:pt idx="580">
                  <c:v>1206.75</c:v>
                </c:pt>
                <c:pt idx="581">
                  <c:v>1219.6500000000001</c:v>
                </c:pt>
                <c:pt idx="582">
                  <c:v>1228.1500000000001</c:v>
                </c:pt>
                <c:pt idx="583">
                  <c:v>1216.3</c:v>
                </c:pt>
                <c:pt idx="584">
                  <c:v>1214.75</c:v>
                </c:pt>
                <c:pt idx="585">
                  <c:v>1193</c:v>
                </c:pt>
                <c:pt idx="586">
                  <c:v>1184.45</c:v>
                </c:pt>
                <c:pt idx="587">
                  <c:v>1184.75</c:v>
                </c:pt>
                <c:pt idx="588">
                  <c:v>1185.25</c:v>
                </c:pt>
                <c:pt idx="589">
                  <c:v>1183</c:v>
                </c:pt>
                <c:pt idx="590">
                  <c:v>1191.25</c:v>
                </c:pt>
                <c:pt idx="591">
                  <c:v>1187.4000000000001</c:v>
                </c:pt>
                <c:pt idx="592">
                  <c:v>1179</c:v>
                </c:pt>
                <c:pt idx="593">
                  <c:v>1204.3</c:v>
                </c:pt>
                <c:pt idx="594">
                  <c:v>1204.8</c:v>
                </c:pt>
                <c:pt idx="595">
                  <c:v>1201.4000000000001</c:v>
                </c:pt>
                <c:pt idx="596">
                  <c:v>1182.75</c:v>
                </c:pt>
                <c:pt idx="597">
                  <c:v>1192.1500000000001</c:v>
                </c:pt>
                <c:pt idx="598">
                  <c:v>1187.75</c:v>
                </c:pt>
                <c:pt idx="599">
                  <c:v>1202.4000000000001</c:v>
                </c:pt>
                <c:pt idx="600">
                  <c:v>1197.7</c:v>
                </c:pt>
                <c:pt idx="601">
                  <c:v>1203.25</c:v>
                </c:pt>
                <c:pt idx="602">
                  <c:v>1204.55</c:v>
                </c:pt>
                <c:pt idx="603">
                  <c:v>1204.5999999999999</c:v>
                </c:pt>
                <c:pt idx="604">
                  <c:v>1189.8499999999999</c:v>
                </c:pt>
                <c:pt idx="605">
                  <c:v>1191.45</c:v>
                </c:pt>
                <c:pt idx="606">
                  <c:v>1197.8499999999999</c:v>
                </c:pt>
                <c:pt idx="607">
                  <c:v>1201.9000000000001</c:v>
                </c:pt>
                <c:pt idx="608">
                  <c:v>1196</c:v>
                </c:pt>
                <c:pt idx="609">
                  <c:v>1211.0999999999999</c:v>
                </c:pt>
                <c:pt idx="610">
                  <c:v>1208.5</c:v>
                </c:pt>
                <c:pt idx="611">
                  <c:v>1201.5</c:v>
                </c:pt>
                <c:pt idx="612">
                  <c:v>1181.25</c:v>
                </c:pt>
                <c:pt idx="613">
                  <c:v>1179.25</c:v>
                </c:pt>
                <c:pt idx="614">
                  <c:v>1187.4000000000001</c:v>
                </c:pt>
                <c:pt idx="615">
                  <c:v>1198</c:v>
                </c:pt>
                <c:pt idx="616">
                  <c:v>1209.4000000000001</c:v>
                </c:pt>
                <c:pt idx="617">
                  <c:v>1192.55</c:v>
                </c:pt>
                <c:pt idx="618">
                  <c:v>1193.25</c:v>
                </c:pt>
                <c:pt idx="619">
                  <c:v>1181.4000000000001</c:v>
                </c:pt>
                <c:pt idx="620">
                  <c:v>1171.75</c:v>
                </c:pt>
                <c:pt idx="621">
                  <c:v>1164</c:v>
                </c:pt>
                <c:pt idx="622">
                  <c:v>1149</c:v>
                </c:pt>
                <c:pt idx="623">
                  <c:v>1154.75</c:v>
                </c:pt>
                <c:pt idx="624">
                  <c:v>1157</c:v>
                </c:pt>
                <c:pt idx="625">
                  <c:v>1156.5</c:v>
                </c:pt>
                <c:pt idx="626">
                  <c:v>1161.25</c:v>
                </c:pt>
                <c:pt idx="627">
                  <c:v>1158.75</c:v>
                </c:pt>
                <c:pt idx="628">
                  <c:v>1161</c:v>
                </c:pt>
                <c:pt idx="629">
                  <c:v>1173.75</c:v>
                </c:pt>
                <c:pt idx="630">
                  <c:v>1196.5</c:v>
                </c:pt>
                <c:pt idx="631">
                  <c:v>1199.75</c:v>
                </c:pt>
                <c:pt idx="632">
                  <c:v>1204.25</c:v>
                </c:pt>
                <c:pt idx="633">
                  <c:v>1207.75</c:v>
                </c:pt>
                <c:pt idx="634">
                  <c:v>1216.75</c:v>
                </c:pt>
                <c:pt idx="635">
                  <c:v>1205</c:v>
                </c:pt>
                <c:pt idx="636">
                  <c:v>1220</c:v>
                </c:pt>
                <c:pt idx="637">
                  <c:v>1206.5</c:v>
                </c:pt>
                <c:pt idx="638">
                  <c:v>1195.5</c:v>
                </c:pt>
                <c:pt idx="639">
                  <c:v>1193.5</c:v>
                </c:pt>
                <c:pt idx="640">
                  <c:v>1203.5</c:v>
                </c:pt>
                <c:pt idx="641">
                  <c:v>1217.75</c:v>
                </c:pt>
                <c:pt idx="642">
                  <c:v>1206.5</c:v>
                </c:pt>
                <c:pt idx="643">
                  <c:v>1221.75</c:v>
                </c:pt>
                <c:pt idx="644">
                  <c:v>1233.5</c:v>
                </c:pt>
                <c:pt idx="645">
                  <c:v>1225.75</c:v>
                </c:pt>
                <c:pt idx="646">
                  <c:v>1225.25</c:v>
                </c:pt>
                <c:pt idx="647">
                  <c:v>1235.5</c:v>
                </c:pt>
                <c:pt idx="648">
                  <c:v>1237.5</c:v>
                </c:pt>
                <c:pt idx="649">
                  <c:v>1242.25</c:v>
                </c:pt>
                <c:pt idx="650">
                  <c:v>1264</c:v>
                </c:pt>
                <c:pt idx="651">
                  <c:v>1263.75</c:v>
                </c:pt>
                <c:pt idx="652">
                  <c:v>1269.25</c:v>
                </c:pt>
                <c:pt idx="653">
                  <c:v>1281</c:v>
                </c:pt>
                <c:pt idx="654">
                  <c:v>1274.25</c:v>
                </c:pt>
                <c:pt idx="655">
                  <c:v>1263.5</c:v>
                </c:pt>
                <c:pt idx="656">
                  <c:v>1275.5</c:v>
                </c:pt>
                <c:pt idx="657">
                  <c:v>1287</c:v>
                </c:pt>
                <c:pt idx="658">
                  <c:v>1279</c:v>
                </c:pt>
                <c:pt idx="659">
                  <c:v>1282.75</c:v>
                </c:pt>
                <c:pt idx="660">
                  <c:v>1293.5</c:v>
                </c:pt>
                <c:pt idx="661">
                  <c:v>1287</c:v>
                </c:pt>
                <c:pt idx="662">
                  <c:v>1298</c:v>
                </c:pt>
                <c:pt idx="663">
                  <c:v>1292.25</c:v>
                </c:pt>
                <c:pt idx="664">
                  <c:v>1275.5</c:v>
                </c:pt>
                <c:pt idx="665">
                  <c:v>1258.25</c:v>
                </c:pt>
                <c:pt idx="666">
                  <c:v>1235.25</c:v>
                </c:pt>
                <c:pt idx="667">
                  <c:v>1228.75</c:v>
                </c:pt>
                <c:pt idx="668">
                  <c:v>1239</c:v>
                </c:pt>
                <c:pt idx="669">
                  <c:v>1222</c:v>
                </c:pt>
                <c:pt idx="670">
                  <c:v>1211.25</c:v>
                </c:pt>
                <c:pt idx="671">
                  <c:v>1206.5</c:v>
                </c:pt>
                <c:pt idx="672">
                  <c:v>1213.75</c:v>
                </c:pt>
                <c:pt idx="673">
                  <c:v>1211</c:v>
                </c:pt>
                <c:pt idx="674">
                  <c:v>1192</c:v>
                </c:pt>
                <c:pt idx="675">
                  <c:v>1184.25</c:v>
                </c:pt>
                <c:pt idx="676">
                  <c:v>1199.25</c:v>
                </c:pt>
                <c:pt idx="677">
                  <c:v>1186.5</c:v>
                </c:pt>
                <c:pt idx="678">
                  <c:v>1194</c:v>
                </c:pt>
                <c:pt idx="679">
                  <c:v>1177</c:v>
                </c:pt>
                <c:pt idx="680">
                  <c:v>1179.5</c:v>
                </c:pt>
                <c:pt idx="681">
                  <c:v>1195.25</c:v>
                </c:pt>
                <c:pt idx="682">
                  <c:v>1197.5</c:v>
                </c:pt>
                <c:pt idx="683">
                  <c:v>1210.75</c:v>
                </c:pt>
                <c:pt idx="684">
                  <c:v>1199</c:v>
                </c:pt>
                <c:pt idx="685">
                  <c:v>1199.25</c:v>
                </c:pt>
                <c:pt idx="686">
                  <c:v>1210.75</c:v>
                </c:pt>
                <c:pt idx="687">
                  <c:v>1223.5</c:v>
                </c:pt>
                <c:pt idx="688">
                  <c:v>1219.5</c:v>
                </c:pt>
                <c:pt idx="689">
                  <c:v>1228.25</c:v>
                </c:pt>
                <c:pt idx="690">
                  <c:v>1206.5</c:v>
                </c:pt>
                <c:pt idx="691">
                  <c:v>1195.25</c:v>
                </c:pt>
                <c:pt idx="692">
                  <c:v>1204.5</c:v>
                </c:pt>
                <c:pt idx="693">
                  <c:v>1204</c:v>
                </c:pt>
                <c:pt idx="694">
                  <c:v>1203.25</c:v>
                </c:pt>
                <c:pt idx="695">
                  <c:v>1197</c:v>
                </c:pt>
                <c:pt idx="696">
                  <c:v>1178.75</c:v>
                </c:pt>
                <c:pt idx="697">
                  <c:v>1184.5</c:v>
                </c:pt>
                <c:pt idx="698">
                  <c:v>1196.5</c:v>
                </c:pt>
                <c:pt idx="699">
                  <c:v>1195.75</c:v>
                </c:pt>
                <c:pt idx="700">
                  <c:v>1202.25</c:v>
                </c:pt>
                <c:pt idx="701">
                  <c:v>1196</c:v>
                </c:pt>
                <c:pt idx="702">
                  <c:v>1193.25</c:v>
                </c:pt>
                <c:pt idx="703">
                  <c:v>1194</c:v>
                </c:pt>
                <c:pt idx="704">
                  <c:v>1200.75</c:v>
                </c:pt>
                <c:pt idx="705">
                  <c:v>1202</c:v>
                </c:pt>
                <c:pt idx="706">
                  <c:v>1187</c:v>
                </c:pt>
                <c:pt idx="707">
                  <c:v>1154</c:v>
                </c:pt>
                <c:pt idx="708">
                  <c:v>1161</c:v>
                </c:pt>
                <c:pt idx="709">
                  <c:v>1163.25</c:v>
                </c:pt>
                <c:pt idx="710">
                  <c:v>1151.25</c:v>
                </c:pt>
                <c:pt idx="711">
                  <c:v>1172</c:v>
                </c:pt>
                <c:pt idx="712">
                  <c:v>1145</c:v>
                </c:pt>
                <c:pt idx="713">
                  <c:v>1144.5</c:v>
                </c:pt>
                <c:pt idx="714">
                  <c:v>1145.25</c:v>
                </c:pt>
                <c:pt idx="715">
                  <c:v>1169.25</c:v>
                </c:pt>
                <c:pt idx="716">
                  <c:v>1170.75</c:v>
                </c:pt>
                <c:pt idx="717">
                  <c:v>1173.25</c:v>
                </c:pt>
                <c:pt idx="718">
                  <c:v>1205.75</c:v>
                </c:pt>
                <c:pt idx="719">
                  <c:v>1228</c:v>
                </c:pt>
                <c:pt idx="720">
                  <c:v>1228.25</c:v>
                </c:pt>
                <c:pt idx="721">
                  <c:v>1230.5</c:v>
                </c:pt>
                <c:pt idx="722">
                  <c:v>1231.75</c:v>
                </c:pt>
                <c:pt idx="723">
                  <c:v>1240.5</c:v>
                </c:pt>
                <c:pt idx="724">
                  <c:v>1246.75</c:v>
                </c:pt>
                <c:pt idx="725">
                  <c:v>1251.75</c:v>
                </c:pt>
                <c:pt idx="726">
                  <c:v>1241</c:v>
                </c:pt>
                <c:pt idx="727">
                  <c:v>1238</c:v>
                </c:pt>
                <c:pt idx="728">
                  <c:v>1241</c:v>
                </c:pt>
                <c:pt idx="729">
                  <c:v>1223.5</c:v>
                </c:pt>
                <c:pt idx="730">
                  <c:v>1233</c:v>
                </c:pt>
                <c:pt idx="731">
                  <c:v>1228</c:v>
                </c:pt>
                <c:pt idx="732">
                  <c:v>1222.25</c:v>
                </c:pt>
                <c:pt idx="733">
                  <c:v>1227.5</c:v>
                </c:pt>
                <c:pt idx="734">
                  <c:v>1220</c:v>
                </c:pt>
                <c:pt idx="735">
                  <c:v>1207.5</c:v>
                </c:pt>
                <c:pt idx="736">
                  <c:v>1193.25</c:v>
                </c:pt>
                <c:pt idx="737">
                  <c:v>1207.5</c:v>
                </c:pt>
                <c:pt idx="738">
                  <c:v>1214.5</c:v>
                </c:pt>
                <c:pt idx="739">
                  <c:v>1208.5</c:v>
                </c:pt>
                <c:pt idx="740">
                  <c:v>1210</c:v>
                </c:pt>
                <c:pt idx="741">
                  <c:v>1217.75</c:v>
                </c:pt>
                <c:pt idx="742">
                  <c:v>1222.25</c:v>
                </c:pt>
                <c:pt idx="743">
                  <c:v>1210.5</c:v>
                </c:pt>
                <c:pt idx="744">
                  <c:v>1224</c:v>
                </c:pt>
                <c:pt idx="745">
                  <c:v>1225</c:v>
                </c:pt>
                <c:pt idx="746">
                  <c:v>1214</c:v>
                </c:pt>
                <c:pt idx="747">
                  <c:v>1222.5</c:v>
                </c:pt>
                <c:pt idx="748">
                  <c:v>1223</c:v>
                </c:pt>
                <c:pt idx="749">
                  <c:v>1236.5</c:v>
                </c:pt>
                <c:pt idx="750">
                  <c:v>1238.75</c:v>
                </c:pt>
                <c:pt idx="751">
                  <c:v>1234.75</c:v>
                </c:pt>
                <c:pt idx="752">
                  <c:v>1237.25</c:v>
                </c:pt>
                <c:pt idx="753">
                  <c:v>1247</c:v>
                </c:pt>
                <c:pt idx="754">
                  <c:v>1254.25</c:v>
                </c:pt>
                <c:pt idx="755">
                  <c:v>1256</c:v>
                </c:pt>
                <c:pt idx="756">
                  <c:v>1267.25</c:v>
                </c:pt>
                <c:pt idx="757">
                  <c:v>1264</c:v>
                </c:pt>
                <c:pt idx="758">
                  <c:v>1271</c:v>
                </c:pt>
                <c:pt idx="759">
                  <c:v>1268.5</c:v>
                </c:pt>
                <c:pt idx="760">
                  <c:v>1277.75</c:v>
                </c:pt>
                <c:pt idx="761">
                  <c:v>1287.25</c:v>
                </c:pt>
                <c:pt idx="762">
                  <c:v>1285.75</c:v>
                </c:pt>
                <c:pt idx="763">
                  <c:v>1288</c:v>
                </c:pt>
                <c:pt idx="764">
                  <c:v>1285</c:v>
                </c:pt>
                <c:pt idx="765">
                  <c:v>1286.5</c:v>
                </c:pt>
                <c:pt idx="766">
                  <c:v>1281</c:v>
                </c:pt>
                <c:pt idx="767">
                  <c:v>1280.5</c:v>
                </c:pt>
                <c:pt idx="768">
                  <c:v>1294.5</c:v>
                </c:pt>
                <c:pt idx="769">
                  <c:v>1300.25</c:v>
                </c:pt>
                <c:pt idx="770">
                  <c:v>1302.75</c:v>
                </c:pt>
                <c:pt idx="771">
                  <c:v>1313.6</c:v>
                </c:pt>
                <c:pt idx="772">
                  <c:v>1315</c:v>
                </c:pt>
                <c:pt idx="773">
                  <c:v>1309.25</c:v>
                </c:pt>
                <c:pt idx="774">
                  <c:v>1311</c:v>
                </c:pt>
                <c:pt idx="775">
                  <c:v>1308.25</c:v>
                </c:pt>
                <c:pt idx="776">
                  <c:v>1317.5</c:v>
                </c:pt>
                <c:pt idx="777">
                  <c:v>1302</c:v>
                </c:pt>
                <c:pt idx="778">
                  <c:v>1288.5</c:v>
                </c:pt>
                <c:pt idx="779">
                  <c:v>1292.75</c:v>
                </c:pt>
                <c:pt idx="780">
                  <c:v>1293.5</c:v>
                </c:pt>
                <c:pt idx="781">
                  <c:v>1284.5</c:v>
                </c:pt>
                <c:pt idx="782">
                  <c:v>1295</c:v>
                </c:pt>
                <c:pt idx="783">
                  <c:v>1297.5</c:v>
                </c:pt>
                <c:pt idx="784">
                  <c:v>1307.5</c:v>
                </c:pt>
                <c:pt idx="785">
                  <c:v>1305</c:v>
                </c:pt>
                <c:pt idx="786">
                  <c:v>1292.5</c:v>
                </c:pt>
                <c:pt idx="787">
                  <c:v>1300</c:v>
                </c:pt>
                <c:pt idx="788">
                  <c:v>1307.5</c:v>
                </c:pt>
                <c:pt idx="789">
                  <c:v>1307</c:v>
                </c:pt>
                <c:pt idx="790">
                  <c:v>1312.75</c:v>
                </c:pt>
                <c:pt idx="791">
                  <c:v>1310.25</c:v>
                </c:pt>
                <c:pt idx="792">
                  <c:v>1302.75</c:v>
                </c:pt>
                <c:pt idx="793">
                  <c:v>1297.5</c:v>
                </c:pt>
                <c:pt idx="794">
                  <c:v>1312</c:v>
                </c:pt>
                <c:pt idx="795">
                  <c:v>1321.25</c:v>
                </c:pt>
                <c:pt idx="796">
                  <c:v>1336.5</c:v>
                </c:pt>
                <c:pt idx="797">
                  <c:v>1343.25</c:v>
                </c:pt>
                <c:pt idx="798">
                  <c:v>1322.5</c:v>
                </c:pt>
                <c:pt idx="799">
                  <c:v>1318.25</c:v>
                </c:pt>
                <c:pt idx="800">
                  <c:v>1313.25</c:v>
                </c:pt>
                <c:pt idx="801">
                  <c:v>1321.5</c:v>
                </c:pt>
                <c:pt idx="802">
                  <c:v>1322.5</c:v>
                </c:pt>
                <c:pt idx="803">
                  <c:v>1326.75</c:v>
                </c:pt>
                <c:pt idx="804">
                  <c:v>1325.75</c:v>
                </c:pt>
                <c:pt idx="805">
                  <c:v>1313</c:v>
                </c:pt>
                <c:pt idx="806">
                  <c:v>1315.25</c:v>
                </c:pt>
                <c:pt idx="807">
                  <c:v>1311.5</c:v>
                </c:pt>
                <c:pt idx="808">
                  <c:v>1312</c:v>
                </c:pt>
                <c:pt idx="809">
                  <c:v>1323</c:v>
                </c:pt>
                <c:pt idx="810">
                  <c:v>1313.5</c:v>
                </c:pt>
                <c:pt idx="811">
                  <c:v>1310</c:v>
                </c:pt>
                <c:pt idx="812">
                  <c:v>1282</c:v>
                </c:pt>
                <c:pt idx="813">
                  <c:v>1269</c:v>
                </c:pt>
                <c:pt idx="814">
                  <c:v>1264.5</c:v>
                </c:pt>
                <c:pt idx="815">
                  <c:v>1281.75</c:v>
                </c:pt>
                <c:pt idx="816">
                  <c:v>1273</c:v>
                </c:pt>
                <c:pt idx="817">
                  <c:v>1261.75</c:v>
                </c:pt>
                <c:pt idx="818">
                  <c:v>1262.5</c:v>
                </c:pt>
                <c:pt idx="819">
                  <c:v>1253.5</c:v>
                </c:pt>
                <c:pt idx="820">
                  <c:v>1255</c:v>
                </c:pt>
                <c:pt idx="821">
                  <c:v>1254</c:v>
                </c:pt>
                <c:pt idx="822">
                  <c:v>1244.75</c:v>
                </c:pt>
                <c:pt idx="823">
                  <c:v>1246</c:v>
                </c:pt>
                <c:pt idx="824">
                  <c:v>1244.25</c:v>
                </c:pt>
                <c:pt idx="825">
                  <c:v>1244.75</c:v>
                </c:pt>
                <c:pt idx="826">
                  <c:v>1254</c:v>
                </c:pt>
                <c:pt idx="827">
                  <c:v>1254</c:v>
                </c:pt>
                <c:pt idx="828">
                  <c:v>1265.25</c:v>
                </c:pt>
                <c:pt idx="829">
                  <c:v>1283</c:v>
                </c:pt>
                <c:pt idx="830">
                  <c:v>1292</c:v>
                </c:pt>
                <c:pt idx="831">
                  <c:v>1294.5</c:v>
                </c:pt>
                <c:pt idx="832">
                  <c:v>1292</c:v>
                </c:pt>
                <c:pt idx="833">
                  <c:v>1291.5</c:v>
                </c:pt>
                <c:pt idx="834">
                  <c:v>1301</c:v>
                </c:pt>
                <c:pt idx="835">
                  <c:v>1293.75</c:v>
                </c:pt>
                <c:pt idx="836">
                  <c:v>1303.75</c:v>
                </c:pt>
                <c:pt idx="837">
                  <c:v>1300.25</c:v>
                </c:pt>
                <c:pt idx="838">
                  <c:v>1292.75</c:v>
                </c:pt>
                <c:pt idx="839">
                  <c:v>1292.75</c:v>
                </c:pt>
                <c:pt idx="840">
                  <c:v>1289</c:v>
                </c:pt>
                <c:pt idx="841">
                  <c:v>1291.25</c:v>
                </c:pt>
                <c:pt idx="842">
                  <c:v>1311</c:v>
                </c:pt>
                <c:pt idx="843">
                  <c:v>1308.5</c:v>
                </c:pt>
                <c:pt idx="844">
                  <c:v>1285</c:v>
                </c:pt>
                <c:pt idx="845">
                  <c:v>1283</c:v>
                </c:pt>
                <c:pt idx="846">
                  <c:v>1292</c:v>
                </c:pt>
                <c:pt idx="847">
                  <c:v>1289.75</c:v>
                </c:pt>
                <c:pt idx="848">
                  <c:v>1302</c:v>
                </c:pt>
                <c:pt idx="849">
                  <c:v>1294.25</c:v>
                </c:pt>
                <c:pt idx="850">
                  <c:v>1283.5</c:v>
                </c:pt>
                <c:pt idx="851">
                  <c:v>1283.5</c:v>
                </c:pt>
                <c:pt idx="852">
                  <c:v>1290.75</c:v>
                </c:pt>
                <c:pt idx="853">
                  <c:v>1299.25</c:v>
                </c:pt>
                <c:pt idx="854">
                  <c:v>1299</c:v>
                </c:pt>
                <c:pt idx="855">
                  <c:v>1311.5</c:v>
                </c:pt>
                <c:pt idx="856">
                  <c:v>1324.5</c:v>
                </c:pt>
                <c:pt idx="857">
                  <c:v>1317.25</c:v>
                </c:pt>
                <c:pt idx="858">
                  <c:v>1321.5</c:v>
                </c:pt>
                <c:pt idx="859">
                  <c:v>1309.75</c:v>
                </c:pt>
                <c:pt idx="860">
                  <c:v>1314.75</c:v>
                </c:pt>
                <c:pt idx="861">
                  <c:v>1299</c:v>
                </c:pt>
                <c:pt idx="862">
                  <c:v>1293.5</c:v>
                </c:pt>
                <c:pt idx="863">
                  <c:v>1287.25</c:v>
                </c:pt>
                <c:pt idx="864">
                  <c:v>1284</c:v>
                </c:pt>
                <c:pt idx="865">
                  <c:v>1286.5</c:v>
                </c:pt>
                <c:pt idx="866">
                  <c:v>1294</c:v>
                </c:pt>
                <c:pt idx="867">
                  <c:v>1295.75</c:v>
                </c:pt>
                <c:pt idx="868">
                  <c:v>1295</c:v>
                </c:pt>
                <c:pt idx="869">
                  <c:v>1314.5</c:v>
                </c:pt>
                <c:pt idx="870">
                  <c:v>1314.75</c:v>
                </c:pt>
                <c:pt idx="871">
                  <c:v>1322</c:v>
                </c:pt>
                <c:pt idx="872">
                  <c:v>1338.5</c:v>
                </c:pt>
                <c:pt idx="873">
                  <c:v>1327</c:v>
                </c:pt>
                <c:pt idx="874">
                  <c:v>1346</c:v>
                </c:pt>
                <c:pt idx="875">
                  <c:v>1362.5</c:v>
                </c:pt>
                <c:pt idx="876">
                  <c:v>1379</c:v>
                </c:pt>
                <c:pt idx="877">
                  <c:v>1370</c:v>
                </c:pt>
                <c:pt idx="878">
                  <c:v>1371</c:v>
                </c:pt>
                <c:pt idx="879">
                  <c:v>1355.75</c:v>
                </c:pt>
                <c:pt idx="880">
                  <c:v>1348</c:v>
                </c:pt>
                <c:pt idx="881">
                  <c:v>1334.25</c:v>
                </c:pt>
                <c:pt idx="882">
                  <c:v>1348.25</c:v>
                </c:pt>
                <c:pt idx="883">
                  <c:v>1334.25</c:v>
                </c:pt>
                <c:pt idx="884">
                  <c:v>1333.5</c:v>
                </c:pt>
                <c:pt idx="885">
                  <c:v>1339.5</c:v>
                </c:pt>
                <c:pt idx="886">
                  <c:v>1344.25</c:v>
                </c:pt>
                <c:pt idx="887">
                  <c:v>1327.75</c:v>
                </c:pt>
                <c:pt idx="888">
                  <c:v>1331</c:v>
                </c:pt>
                <c:pt idx="889">
                  <c:v>1340</c:v>
                </c:pt>
                <c:pt idx="890">
                  <c:v>1332.75</c:v>
                </c:pt>
                <c:pt idx="891">
                  <c:v>1333</c:v>
                </c:pt>
                <c:pt idx="892">
                  <c:v>1320.75</c:v>
                </c:pt>
                <c:pt idx="893">
                  <c:v>1313.75</c:v>
                </c:pt>
                <c:pt idx="894">
                  <c:v>1318.75</c:v>
                </c:pt>
                <c:pt idx="895">
                  <c:v>1314</c:v>
                </c:pt>
                <c:pt idx="896">
                  <c:v>1326</c:v>
                </c:pt>
                <c:pt idx="897">
                  <c:v>1308.5</c:v>
                </c:pt>
                <c:pt idx="898">
                  <c:v>1290.25</c:v>
                </c:pt>
                <c:pt idx="899">
                  <c:v>1286.5</c:v>
                </c:pt>
                <c:pt idx="900">
                  <c:v>1282.75</c:v>
                </c:pt>
                <c:pt idx="901">
                  <c:v>1273.5</c:v>
                </c:pt>
                <c:pt idx="902">
                  <c:v>1260</c:v>
                </c:pt>
                <c:pt idx="903">
                  <c:v>1258.5</c:v>
                </c:pt>
                <c:pt idx="904">
                  <c:v>1257</c:v>
                </c:pt>
                <c:pt idx="905">
                  <c:v>1253</c:v>
                </c:pt>
                <c:pt idx="906">
                  <c:v>1246.5</c:v>
                </c:pt>
                <c:pt idx="907">
                  <c:v>1246.5</c:v>
                </c:pt>
                <c:pt idx="908">
                  <c:v>1254</c:v>
                </c:pt>
                <c:pt idx="909">
                  <c:v>1254.75</c:v>
                </c:pt>
                <c:pt idx="910">
                  <c:v>1253.5</c:v>
                </c:pt>
                <c:pt idx="911">
                  <c:v>1270</c:v>
                </c:pt>
                <c:pt idx="912">
                  <c:v>1259.25</c:v>
                </c:pt>
                <c:pt idx="913">
                  <c:v>1244.25</c:v>
                </c:pt>
                <c:pt idx="914">
                  <c:v>1239.5</c:v>
                </c:pt>
                <c:pt idx="915">
                  <c:v>1247.75</c:v>
                </c:pt>
                <c:pt idx="916">
                  <c:v>1254.75</c:v>
                </c:pt>
                <c:pt idx="917">
                  <c:v>1241</c:v>
                </c:pt>
                <c:pt idx="918">
                  <c:v>1237.25</c:v>
                </c:pt>
                <c:pt idx="919">
                  <c:v>1238</c:v>
                </c:pt>
                <c:pt idx="920">
                  <c:v>1248.75</c:v>
                </c:pt>
                <c:pt idx="921">
                  <c:v>1246</c:v>
                </c:pt>
                <c:pt idx="922">
                  <c:v>1232.25</c:v>
                </c:pt>
                <c:pt idx="923">
                  <c:v>1226</c:v>
                </c:pt>
                <c:pt idx="924">
                  <c:v>1226.5</c:v>
                </c:pt>
                <c:pt idx="925">
                  <c:v>1237.5</c:v>
                </c:pt>
                <c:pt idx="926">
                  <c:v>1238</c:v>
                </c:pt>
                <c:pt idx="927">
                  <c:v>1232.25</c:v>
                </c:pt>
                <c:pt idx="928">
                  <c:v>1219.75</c:v>
                </c:pt>
                <c:pt idx="929">
                  <c:v>1201.5</c:v>
                </c:pt>
                <c:pt idx="930">
                  <c:v>1201.5</c:v>
                </c:pt>
                <c:pt idx="931">
                  <c:v>1209.25</c:v>
                </c:pt>
                <c:pt idx="932">
                  <c:v>1196.5</c:v>
                </c:pt>
                <c:pt idx="933">
                  <c:v>1192.75</c:v>
                </c:pt>
                <c:pt idx="934">
                  <c:v>1195</c:v>
                </c:pt>
                <c:pt idx="935">
                  <c:v>1205.25</c:v>
                </c:pt>
                <c:pt idx="936">
                  <c:v>1233.25</c:v>
                </c:pt>
                <c:pt idx="937">
                  <c:v>1237.25</c:v>
                </c:pt>
                <c:pt idx="938">
                  <c:v>1229.5</c:v>
                </c:pt>
                <c:pt idx="939">
                  <c:v>1222.75</c:v>
                </c:pt>
                <c:pt idx="940">
                  <c:v>1243.5</c:v>
                </c:pt>
                <c:pt idx="941">
                  <c:v>1255.25</c:v>
                </c:pt>
                <c:pt idx="942">
                  <c:v>1245.75</c:v>
                </c:pt>
                <c:pt idx="943">
                  <c:v>1228.5</c:v>
                </c:pt>
                <c:pt idx="944">
                  <c:v>1230.75</c:v>
                </c:pt>
                <c:pt idx="945">
                  <c:v>1234</c:v>
                </c:pt>
                <c:pt idx="946">
                  <c:v>1213</c:v>
                </c:pt>
                <c:pt idx="947">
                  <c:v>1219</c:v>
                </c:pt>
                <c:pt idx="948">
                  <c:v>1237.5</c:v>
                </c:pt>
                <c:pt idx="949">
                  <c:v>1245.25</c:v>
                </c:pt>
                <c:pt idx="950">
                  <c:v>1241.75</c:v>
                </c:pt>
                <c:pt idx="951">
                  <c:v>1250.75</c:v>
                </c:pt>
                <c:pt idx="952">
                  <c:v>1250.75</c:v>
                </c:pt>
                <c:pt idx="953">
                  <c:v>1231.75</c:v>
                </c:pt>
                <c:pt idx="954">
                  <c:v>1241.75</c:v>
                </c:pt>
                <c:pt idx="955">
                  <c:v>1248.5</c:v>
                </c:pt>
                <c:pt idx="956">
                  <c:v>1271.5</c:v>
                </c:pt>
                <c:pt idx="957">
                  <c:v>1272.25</c:v>
                </c:pt>
                <c:pt idx="958">
                  <c:v>1283.5</c:v>
                </c:pt>
                <c:pt idx="959">
                  <c:v>1281.75</c:v>
                </c:pt>
                <c:pt idx="960">
                  <c:v>1283.25</c:v>
                </c:pt>
                <c:pt idx="961">
                  <c:v>1276</c:v>
                </c:pt>
                <c:pt idx="962">
                  <c:v>1281</c:v>
                </c:pt>
                <c:pt idx="963">
                  <c:v>1283.75</c:v>
                </c:pt>
                <c:pt idx="964">
                  <c:v>1309</c:v>
                </c:pt>
                <c:pt idx="965">
                  <c:v>1316</c:v>
                </c:pt>
                <c:pt idx="966">
                  <c:v>1317</c:v>
                </c:pt>
                <c:pt idx="967">
                  <c:v>1311.25</c:v>
                </c:pt>
                <c:pt idx="968">
                  <c:v>1314.25</c:v>
                </c:pt>
                <c:pt idx="969">
                  <c:v>1314.75</c:v>
                </c:pt>
                <c:pt idx="970">
                  <c:v>1333.75</c:v>
                </c:pt>
                <c:pt idx="971">
                  <c:v>1349.5</c:v>
                </c:pt>
                <c:pt idx="972">
                  <c:v>1346.75</c:v>
                </c:pt>
                <c:pt idx="973">
                  <c:v>1351</c:v>
                </c:pt>
                <c:pt idx="974">
                  <c:v>1341.75</c:v>
                </c:pt>
                <c:pt idx="975">
                  <c:v>1336.25</c:v>
                </c:pt>
                <c:pt idx="976">
                  <c:v>1333</c:v>
                </c:pt>
                <c:pt idx="977">
                  <c:v>1311.75</c:v>
                </c:pt>
                <c:pt idx="978">
                  <c:v>1316</c:v>
                </c:pt>
                <c:pt idx="979">
                  <c:v>1317</c:v>
                </c:pt>
                <c:pt idx="980">
                  <c:v>1308.5</c:v>
                </c:pt>
                <c:pt idx="981">
                  <c:v>1278.25</c:v>
                </c:pt>
                <c:pt idx="982">
                  <c:v>1255.5</c:v>
                </c:pt>
                <c:pt idx="983">
                  <c:v>1276</c:v>
                </c:pt>
                <c:pt idx="984">
                  <c:v>1285.75</c:v>
                </c:pt>
                <c:pt idx="985">
                  <c:v>1298</c:v>
                </c:pt>
                <c:pt idx="986">
                  <c:v>1309.5</c:v>
                </c:pt>
                <c:pt idx="987">
                  <c:v>1321</c:v>
                </c:pt>
                <c:pt idx="988">
                  <c:v>1311</c:v>
                </c:pt>
                <c:pt idx="989">
                  <c:v>1316</c:v>
                </c:pt>
                <c:pt idx="990">
                  <c:v>1309</c:v>
                </c:pt>
                <c:pt idx="991">
                  <c:v>1293.75</c:v>
                </c:pt>
                <c:pt idx="992">
                  <c:v>1332.25</c:v>
                </c:pt>
                <c:pt idx="993">
                  <c:v>1335.75</c:v>
                </c:pt>
                <c:pt idx="994">
                  <c:v>1321.5</c:v>
                </c:pt>
                <c:pt idx="995">
                  <c:v>1332.5</c:v>
                </c:pt>
                <c:pt idx="996">
                  <c:v>1320.25</c:v>
                </c:pt>
                <c:pt idx="997">
                  <c:v>1316.5</c:v>
                </c:pt>
                <c:pt idx="998">
                  <c:v>1321.75</c:v>
                </c:pt>
                <c:pt idx="999">
                  <c:v>1355.25</c:v>
                </c:pt>
                <c:pt idx="1000">
                  <c:v>1363.5</c:v>
                </c:pt>
                <c:pt idx="1001">
                  <c:v>1299.75</c:v>
                </c:pt>
                <c:pt idx="1002">
                  <c:v>1317.25</c:v>
                </c:pt>
                <c:pt idx="1003">
                  <c:v>1314.75</c:v>
                </c:pt>
                <c:pt idx="1004">
                  <c:v>1308.25</c:v>
                </c:pt>
                <c:pt idx="1005">
                  <c:v>1340.25</c:v>
                </c:pt>
                <c:pt idx="1006">
                  <c:v>1365.25</c:v>
                </c:pt>
                <c:pt idx="1007">
                  <c:v>1373</c:v>
                </c:pt>
                <c:pt idx="1008">
                  <c:v>1386</c:v>
                </c:pt>
                <c:pt idx="1009">
                  <c:v>1368.25</c:v>
                </c:pt>
                <c:pt idx="1010">
                  <c:v>1391.75</c:v>
                </c:pt>
                <c:pt idx="1011">
                  <c:v>1403.75</c:v>
                </c:pt>
                <c:pt idx="1012">
                  <c:v>1391.25</c:v>
                </c:pt>
                <c:pt idx="1013">
                  <c:v>1391.25</c:v>
                </c:pt>
                <c:pt idx="1014">
                  <c:v>1392.75</c:v>
                </c:pt>
                <c:pt idx="1015">
                  <c:v>1406.25</c:v>
                </c:pt>
                <c:pt idx="1016">
                  <c:v>1425.5</c:v>
                </c:pt>
                <c:pt idx="1017">
                  <c:v>1411</c:v>
                </c:pt>
                <c:pt idx="1018">
                  <c:v>1374.5</c:v>
                </c:pt>
                <c:pt idx="1019">
                  <c:v>1370.5</c:v>
                </c:pt>
                <c:pt idx="1020">
                  <c:v>1360</c:v>
                </c:pt>
                <c:pt idx="1021">
                  <c:v>1365.75</c:v>
                </c:pt>
                <c:pt idx="1022">
                  <c:v>1375.25</c:v>
                </c:pt>
                <c:pt idx="1023">
                  <c:v>1360.75</c:v>
                </c:pt>
                <c:pt idx="1024">
                  <c:v>1339.5</c:v>
                </c:pt>
                <c:pt idx="1025">
                  <c:v>1323.25</c:v>
                </c:pt>
                <c:pt idx="1026">
                  <c:v>1334</c:v>
                </c:pt>
                <c:pt idx="1027">
                  <c:v>1325.75</c:v>
                </c:pt>
                <c:pt idx="1028">
                  <c:v>1305.5</c:v>
                </c:pt>
                <c:pt idx="1029">
                  <c:v>1287.75</c:v>
                </c:pt>
                <c:pt idx="1030">
                  <c:v>1275.5</c:v>
                </c:pt>
                <c:pt idx="1031">
                  <c:v>1292</c:v>
                </c:pt>
                <c:pt idx="1032">
                  <c:v>1311</c:v>
                </c:pt>
                <c:pt idx="1033">
                  <c:v>1285.75</c:v>
                </c:pt>
                <c:pt idx="1034">
                  <c:v>1323.75</c:v>
                </c:pt>
                <c:pt idx="1035">
                  <c:v>1331.5</c:v>
                </c:pt>
                <c:pt idx="1036">
                  <c:v>1322.25</c:v>
                </c:pt>
                <c:pt idx="1037">
                  <c:v>1330.75</c:v>
                </c:pt>
                <c:pt idx="1038">
                  <c:v>1327.75</c:v>
                </c:pt>
                <c:pt idx="1039">
                  <c:v>1312</c:v>
                </c:pt>
                <c:pt idx="1040">
                  <c:v>1340</c:v>
                </c:pt>
                <c:pt idx="1041">
                  <c:v>1326.75</c:v>
                </c:pt>
                <c:pt idx="1042">
                  <c:v>1313.75</c:v>
                </c:pt>
                <c:pt idx="1043">
                  <c:v>1286</c:v>
                </c:pt>
                <c:pt idx="1044">
                  <c:v>1279.75</c:v>
                </c:pt>
                <c:pt idx="1045">
                  <c:v>1284.25</c:v>
                </c:pt>
                <c:pt idx="1046">
                  <c:v>1286</c:v>
                </c:pt>
                <c:pt idx="1047">
                  <c:v>1281.25</c:v>
                </c:pt>
                <c:pt idx="1048">
                  <c:v>1275</c:v>
                </c:pt>
                <c:pt idx="1049">
                  <c:v>1280.75</c:v>
                </c:pt>
                <c:pt idx="1050">
                  <c:v>1252.25</c:v>
                </c:pt>
                <c:pt idx="1051">
                  <c:v>1252</c:v>
                </c:pt>
                <c:pt idx="1052">
                  <c:v>1225.5</c:v>
                </c:pt>
                <c:pt idx="1053">
                  <c:v>1232.75</c:v>
                </c:pt>
                <c:pt idx="1054">
                  <c:v>1249.5</c:v>
                </c:pt>
                <c:pt idx="1055">
                  <c:v>1246</c:v>
                </c:pt>
                <c:pt idx="1056">
                  <c:v>1260.75</c:v>
                </c:pt>
                <c:pt idx="1057">
                  <c:v>1243.5</c:v>
                </c:pt>
                <c:pt idx="1058">
                  <c:v>1203.25</c:v>
                </c:pt>
                <c:pt idx="1059">
                  <c:v>1232</c:v>
                </c:pt>
                <c:pt idx="1060">
                  <c:v>1229</c:v>
                </c:pt>
                <c:pt idx="1061">
                  <c:v>1285</c:v>
                </c:pt>
                <c:pt idx="1062">
                  <c:v>1283.25</c:v>
                </c:pt>
                <c:pt idx="1063">
                  <c:v>1290.25</c:v>
                </c:pt>
                <c:pt idx="1064">
                  <c:v>1303.25</c:v>
                </c:pt>
                <c:pt idx="1065">
                  <c:v>1366</c:v>
                </c:pt>
                <c:pt idx="1066">
                  <c:v>1378.5</c:v>
                </c:pt>
                <c:pt idx="1067">
                  <c:v>1386</c:v>
                </c:pt>
                <c:pt idx="1068">
                  <c:v>1379.75</c:v>
                </c:pt>
                <c:pt idx="1069">
                  <c:v>1386.25</c:v>
                </c:pt>
                <c:pt idx="1070">
                  <c:v>1377.25</c:v>
                </c:pt>
                <c:pt idx="1071">
                  <c:v>1369.5</c:v>
                </c:pt>
                <c:pt idx="1072">
                  <c:v>1376.75</c:v>
                </c:pt>
                <c:pt idx="1073">
                  <c:v>1410</c:v>
                </c:pt>
                <c:pt idx="1074">
                  <c:v>1399.5</c:v>
                </c:pt>
                <c:pt idx="1075">
                  <c:v>1396.5</c:v>
                </c:pt>
                <c:pt idx="1076">
                  <c:v>1405.25</c:v>
                </c:pt>
                <c:pt idx="1077">
                  <c:v>1396.75</c:v>
                </c:pt>
                <c:pt idx="1078">
                  <c:v>1410.25</c:v>
                </c:pt>
                <c:pt idx="1079">
                  <c:v>1406.25</c:v>
                </c:pt>
                <c:pt idx="1080">
                  <c:v>1384.5</c:v>
                </c:pt>
                <c:pt idx="1081">
                  <c:v>1379</c:v>
                </c:pt>
                <c:pt idx="1082">
                  <c:v>1385.25</c:v>
                </c:pt>
                <c:pt idx="1083">
                  <c:v>1386</c:v>
                </c:pt>
                <c:pt idx="1084">
                  <c:v>1385.25</c:v>
                </c:pt>
                <c:pt idx="1085">
                  <c:v>1378.75</c:v>
                </c:pt>
                <c:pt idx="1086">
                  <c:v>1353.75</c:v>
                </c:pt>
                <c:pt idx="1087">
                  <c:v>1376.75</c:v>
                </c:pt>
                <c:pt idx="1088">
                  <c:v>1377</c:v>
                </c:pt>
                <c:pt idx="1089">
                  <c:v>1412.25</c:v>
                </c:pt>
                <c:pt idx="1090">
                  <c:v>1436.5</c:v>
                </c:pt>
                <c:pt idx="1091">
                  <c:v>1429.75</c:v>
                </c:pt>
                <c:pt idx="1092">
                  <c:v>1449.25</c:v>
                </c:pt>
                <c:pt idx="1093">
                  <c:v>1469.5</c:v>
                </c:pt>
                <c:pt idx="1094">
                  <c:v>1454</c:v>
                </c:pt>
                <c:pt idx="1095">
                  <c:v>1463</c:v>
                </c:pt>
                <c:pt idx="1096">
                  <c:v>1476.5</c:v>
                </c:pt>
                <c:pt idx="1097">
                  <c:v>1456</c:v>
                </c:pt>
                <c:pt idx="1098">
                  <c:v>1469.5</c:v>
                </c:pt>
                <c:pt idx="1099">
                  <c:v>1472.75</c:v>
                </c:pt>
                <c:pt idx="1100">
                  <c:v>1472.5</c:v>
                </c:pt>
                <c:pt idx="1101">
                  <c:v>1462.25</c:v>
                </c:pt>
                <c:pt idx="1102">
                  <c:v>1446.5</c:v>
                </c:pt>
                <c:pt idx="1103">
                  <c:v>1424.5</c:v>
                </c:pt>
                <c:pt idx="1104">
                  <c:v>1417.25</c:v>
                </c:pt>
                <c:pt idx="1105">
                  <c:v>1425</c:v>
                </c:pt>
                <c:pt idx="1106">
                  <c:v>1414</c:v>
                </c:pt>
                <c:pt idx="1107">
                  <c:v>1397</c:v>
                </c:pt>
                <c:pt idx="1108">
                  <c:v>1379</c:v>
                </c:pt>
                <c:pt idx="1109">
                  <c:v>1378</c:v>
                </c:pt>
                <c:pt idx="1110">
                  <c:v>1416</c:v>
                </c:pt>
                <c:pt idx="1111">
                  <c:v>1548</c:v>
                </c:pt>
                <c:pt idx="1112">
                  <c:v>1555.75</c:v>
                </c:pt>
                <c:pt idx="1113">
                  <c:v>1581.5</c:v>
                </c:pt>
                <c:pt idx="1114">
                  <c:v>1572.5</c:v>
                </c:pt>
                <c:pt idx="1115">
                  <c:v>1577.25</c:v>
                </c:pt>
                <c:pt idx="1116">
                  <c:v>1552.75</c:v>
                </c:pt>
                <c:pt idx="1117">
                  <c:v>1545.25</c:v>
                </c:pt>
                <c:pt idx="1118">
                  <c:v>1568.5</c:v>
                </c:pt>
                <c:pt idx="1119">
                  <c:v>1597.75</c:v>
                </c:pt>
                <c:pt idx="1120">
                  <c:v>1602.5</c:v>
                </c:pt>
                <c:pt idx="1121">
                  <c:v>1591</c:v>
                </c:pt>
                <c:pt idx="1122">
                  <c:v>1597.25</c:v>
                </c:pt>
                <c:pt idx="1123">
                  <c:v>1602.25</c:v>
                </c:pt>
                <c:pt idx="1124">
                  <c:v>1611.5</c:v>
                </c:pt>
                <c:pt idx="1125">
                  <c:v>1608.75</c:v>
                </c:pt>
                <c:pt idx="1126">
                  <c:v>1611.5</c:v>
                </c:pt>
                <c:pt idx="1127">
                  <c:v>1602.5</c:v>
                </c:pt>
                <c:pt idx="1128">
                  <c:v>1599.5</c:v>
                </c:pt>
                <c:pt idx="1129">
                  <c:v>1593.25</c:v>
                </c:pt>
                <c:pt idx="1130">
                  <c:v>1585</c:v>
                </c:pt>
                <c:pt idx="1131">
                  <c:v>1591.5</c:v>
                </c:pt>
                <c:pt idx="1132">
                  <c:v>1582.5</c:v>
                </c:pt>
                <c:pt idx="1133">
                  <c:v>1577.5</c:v>
                </c:pt>
                <c:pt idx="1134">
                  <c:v>1577</c:v>
                </c:pt>
                <c:pt idx="1135">
                  <c:v>1580.5</c:v>
                </c:pt>
                <c:pt idx="1136">
                  <c:v>1574</c:v>
                </c:pt>
                <c:pt idx="1137">
                  <c:v>1584.25</c:v>
                </c:pt>
                <c:pt idx="1138">
                  <c:v>1578</c:v>
                </c:pt>
                <c:pt idx="1139">
                  <c:v>1570</c:v>
                </c:pt>
                <c:pt idx="1140">
                  <c:v>1591</c:v>
                </c:pt>
                <c:pt idx="1141">
                  <c:v>1608.5</c:v>
                </c:pt>
                <c:pt idx="1142">
                  <c:v>1597.25</c:v>
                </c:pt>
                <c:pt idx="1143">
                  <c:v>1592.5</c:v>
                </c:pt>
                <c:pt idx="1144">
                  <c:v>1580</c:v>
                </c:pt>
                <c:pt idx="1145">
                  <c:v>1568.5</c:v>
                </c:pt>
                <c:pt idx="1146">
                  <c:v>1602</c:v>
                </c:pt>
                <c:pt idx="1147">
                  <c:v>1613.5</c:v>
                </c:pt>
                <c:pt idx="1148">
                  <c:v>1611.25</c:v>
                </c:pt>
                <c:pt idx="1149">
                  <c:v>1629.25</c:v>
                </c:pt>
                <c:pt idx="1150">
                  <c:v>1644</c:v>
                </c:pt>
                <c:pt idx="1151">
                  <c:v>1648</c:v>
                </c:pt>
                <c:pt idx="1152">
                  <c:v>1641.75</c:v>
                </c:pt>
                <c:pt idx="1153">
                  <c:v>1663.5</c:v>
                </c:pt>
                <c:pt idx="1154">
                  <c:v>1669.75</c:v>
                </c:pt>
                <c:pt idx="1155">
                  <c:v>1675.75</c:v>
                </c:pt>
                <c:pt idx="1156">
                  <c:v>1670</c:v>
                </c:pt>
                <c:pt idx="1157">
                  <c:v>1678</c:v>
                </c:pt>
                <c:pt idx="1158">
                  <c:v>1664.25</c:v>
                </c:pt>
                <c:pt idx="1159">
                  <c:v>1665</c:v>
                </c:pt>
                <c:pt idx="1160">
                  <c:v>1674.5</c:v>
                </c:pt>
                <c:pt idx="1161">
                  <c:v>1666.25</c:v>
                </c:pt>
                <c:pt idx="1162">
                  <c:v>1660.5</c:v>
                </c:pt>
                <c:pt idx="1163">
                  <c:v>1656.75</c:v>
                </c:pt>
                <c:pt idx="1164">
                  <c:v>1670.25</c:v>
                </c:pt>
                <c:pt idx="1165">
                  <c:v>1677</c:v>
                </c:pt>
                <c:pt idx="1166">
                  <c:v>1692.25</c:v>
                </c:pt>
                <c:pt idx="1167">
                  <c:v>1692.5</c:v>
                </c:pt>
                <c:pt idx="1168">
                  <c:v>1688</c:v>
                </c:pt>
                <c:pt idx="1169">
                  <c:v>1690</c:v>
                </c:pt>
                <c:pt idx="1170">
                  <c:v>1683.25</c:v>
                </c:pt>
                <c:pt idx="1171">
                  <c:v>1679.75</c:v>
                </c:pt>
                <c:pt idx="1172">
                  <c:v>1681</c:v>
                </c:pt>
                <c:pt idx="1173">
                  <c:v>1667.75</c:v>
                </c:pt>
                <c:pt idx="1174">
                  <c:v>1669.5</c:v>
                </c:pt>
                <c:pt idx="1175">
                  <c:v>1663</c:v>
                </c:pt>
                <c:pt idx="1176">
                  <c:v>1663.5</c:v>
                </c:pt>
                <c:pt idx="1177">
                  <c:v>1653.75</c:v>
                </c:pt>
                <c:pt idx="1178">
                  <c:v>1653.75</c:v>
                </c:pt>
                <c:pt idx="1179">
                  <c:v>1632.25</c:v>
                </c:pt>
                <c:pt idx="1180">
                  <c:v>1684.5</c:v>
                </c:pt>
                <c:pt idx="1181">
                  <c:v>1681.5</c:v>
                </c:pt>
                <c:pt idx="1182">
                  <c:v>1664</c:v>
                </c:pt>
                <c:pt idx="1183">
                  <c:v>1658.75</c:v>
                </c:pt>
                <c:pt idx="1184">
                  <c:v>1655.25</c:v>
                </c:pt>
                <c:pt idx="1185">
                  <c:v>1662.5</c:v>
                </c:pt>
                <c:pt idx="1186">
                  <c:v>1648.25</c:v>
                </c:pt>
                <c:pt idx="1187">
                  <c:v>1667</c:v>
                </c:pt>
                <c:pt idx="1188">
                  <c:v>1674.5</c:v>
                </c:pt>
                <c:pt idx="1189">
                  <c:v>1699.5</c:v>
                </c:pt>
                <c:pt idx="1190">
                  <c:v>1690</c:v>
                </c:pt>
                <c:pt idx="1191">
                  <c:v>1696.5</c:v>
                </c:pt>
                <c:pt idx="1192">
                  <c:v>1694.75</c:v>
                </c:pt>
                <c:pt idx="1193">
                  <c:v>1712.5</c:v>
                </c:pt>
                <c:pt idx="1194">
                  <c:v>1709.75</c:v>
                </c:pt>
                <c:pt idx="1195">
                  <c:v>1708.5</c:v>
                </c:pt>
                <c:pt idx="1196">
                  <c:v>1697</c:v>
                </c:pt>
                <c:pt idx="1197">
                  <c:v>1693</c:v>
                </c:pt>
                <c:pt idx="1198">
                  <c:v>1703</c:v>
                </c:pt>
                <c:pt idx="1199">
                  <c:v>1706.75</c:v>
                </c:pt>
                <c:pt idx="1200">
                  <c:v>1718</c:v>
                </c:pt>
                <c:pt idx="1201">
                  <c:v>1728.25</c:v>
                </c:pt>
                <c:pt idx="1202">
                  <c:v>1724.5</c:v>
                </c:pt>
                <c:pt idx="1203">
                  <c:v>1741</c:v>
                </c:pt>
                <c:pt idx="1204">
                  <c:v>1747.25</c:v>
                </c:pt>
                <c:pt idx="1205">
                  <c:v>1747.25</c:v>
                </c:pt>
                <c:pt idx="1206">
                  <c:v>1734.75</c:v>
                </c:pt>
                <c:pt idx="1207">
                  <c:v>1729.75</c:v>
                </c:pt>
                <c:pt idx="1208">
                  <c:v>1726.75</c:v>
                </c:pt>
                <c:pt idx="1209">
                  <c:v>1734</c:v>
                </c:pt>
                <c:pt idx="1210">
                  <c:v>1723.25</c:v>
                </c:pt>
                <c:pt idx="1211">
                  <c:v>1710</c:v>
                </c:pt>
                <c:pt idx="1212">
                  <c:v>1723.5</c:v>
                </c:pt>
                <c:pt idx="1213">
                  <c:v>1724.5</c:v>
                </c:pt>
                <c:pt idx="1214">
                  <c:v>1724.75</c:v>
                </c:pt>
                <c:pt idx="1215">
                  <c:v>1735.75</c:v>
                </c:pt>
                <c:pt idx="1216">
                  <c:v>1732.75</c:v>
                </c:pt>
                <c:pt idx="1217">
                  <c:v>1715</c:v>
                </c:pt>
                <c:pt idx="1218">
                  <c:v>1730.5</c:v>
                </c:pt>
                <c:pt idx="1219">
                  <c:v>1691.75</c:v>
                </c:pt>
                <c:pt idx="1220">
                  <c:v>1679</c:v>
                </c:pt>
                <c:pt idx="1221">
                  <c:v>1708.25</c:v>
                </c:pt>
                <c:pt idx="1222">
                  <c:v>1723.25</c:v>
                </c:pt>
                <c:pt idx="1223">
                  <c:v>1718</c:v>
                </c:pt>
                <c:pt idx="1224">
                  <c:v>1713.5</c:v>
                </c:pt>
                <c:pt idx="1225">
                  <c:v>1712</c:v>
                </c:pt>
                <c:pt idx="1226">
                  <c:v>1704</c:v>
                </c:pt>
                <c:pt idx="1227">
                  <c:v>1715</c:v>
                </c:pt>
                <c:pt idx="1228">
                  <c:v>1708.5</c:v>
                </c:pt>
                <c:pt idx="1229">
                  <c:v>1717</c:v>
                </c:pt>
                <c:pt idx="1230">
                  <c:v>1725</c:v>
                </c:pt>
                <c:pt idx="1231">
                  <c:v>1732.75</c:v>
                </c:pt>
                <c:pt idx="1232">
                  <c:v>1748</c:v>
                </c:pt>
                <c:pt idx="1233">
                  <c:v>1747.75</c:v>
                </c:pt>
                <c:pt idx="1234">
                  <c:v>1737.5</c:v>
                </c:pt>
                <c:pt idx="1235">
                  <c:v>1747.25</c:v>
                </c:pt>
                <c:pt idx="1236">
                  <c:v>1767</c:v>
                </c:pt>
                <c:pt idx="1237">
                  <c:v>1767.25</c:v>
                </c:pt>
                <c:pt idx="1238">
                  <c:v>1763</c:v>
                </c:pt>
                <c:pt idx="1239">
                  <c:v>1770.75</c:v>
                </c:pt>
                <c:pt idx="1240">
                  <c:v>1769</c:v>
                </c:pt>
                <c:pt idx="1241">
                  <c:v>1790</c:v>
                </c:pt>
                <c:pt idx="1242">
                  <c:v>1786.5</c:v>
                </c:pt>
                <c:pt idx="1243">
                  <c:v>1777.25</c:v>
                </c:pt>
                <c:pt idx="1244">
                  <c:v>1778.5</c:v>
                </c:pt>
                <c:pt idx="1245">
                  <c:v>1770.5</c:v>
                </c:pt>
                <c:pt idx="1246">
                  <c:v>1781</c:v>
                </c:pt>
                <c:pt idx="1247">
                  <c:v>1755.25</c:v>
                </c:pt>
                <c:pt idx="1248">
                  <c:v>1763.75</c:v>
                </c:pt>
                <c:pt idx="1249">
                  <c:v>1766.75</c:v>
                </c:pt>
                <c:pt idx="1250">
                  <c:v>1758.5</c:v>
                </c:pt>
                <c:pt idx="1251">
                  <c:v>1773.75</c:v>
                </c:pt>
                <c:pt idx="1252">
                  <c:v>1760</c:v>
                </c:pt>
                <c:pt idx="1253">
                  <c:v>1774.5</c:v>
                </c:pt>
                <c:pt idx="1254">
                  <c:v>1756.75</c:v>
                </c:pt>
                <c:pt idx="1255">
                  <c:v>1767.25</c:v>
                </c:pt>
                <c:pt idx="1256">
                  <c:v>1772.5</c:v>
                </c:pt>
                <c:pt idx="1257">
                  <c:v>1730.5</c:v>
                </c:pt>
                <c:pt idx="1258">
                  <c:v>1742.75</c:v>
                </c:pt>
                <c:pt idx="1259">
                  <c:v>1731</c:v>
                </c:pt>
                <c:pt idx="1260">
                  <c:v>1732.75</c:v>
                </c:pt>
                <c:pt idx="1261">
                  <c:v>1696</c:v>
                </c:pt>
                <c:pt idx="1262">
                  <c:v>1708.5</c:v>
                </c:pt>
                <c:pt idx="1263">
                  <c:v>1689.5</c:v>
                </c:pt>
                <c:pt idx="1264">
                  <c:v>1691.5</c:v>
                </c:pt>
                <c:pt idx="1265">
                  <c:v>1686</c:v>
                </c:pt>
                <c:pt idx="1266">
                  <c:v>1657.75</c:v>
                </c:pt>
                <c:pt idx="1267">
                  <c:v>1657</c:v>
                </c:pt>
                <c:pt idx="1268">
                  <c:v>1664.25</c:v>
                </c:pt>
                <c:pt idx="1269">
                  <c:v>1663.5</c:v>
                </c:pt>
                <c:pt idx="1270">
                  <c:v>1666.5</c:v>
                </c:pt>
                <c:pt idx="1271">
                  <c:v>1662.5</c:v>
                </c:pt>
                <c:pt idx="1272">
                  <c:v>1640.5</c:v>
                </c:pt>
                <c:pt idx="1273">
                  <c:v>1624</c:v>
                </c:pt>
                <c:pt idx="1274">
                  <c:v>1615.25</c:v>
                </c:pt>
                <c:pt idx="1275">
                  <c:v>1616.5</c:v>
                </c:pt>
                <c:pt idx="1276">
                  <c:v>1603.5</c:v>
                </c:pt>
                <c:pt idx="1277">
                  <c:v>1594.75</c:v>
                </c:pt>
                <c:pt idx="1278">
                  <c:v>1614.5</c:v>
                </c:pt>
                <c:pt idx="1279">
                  <c:v>1622.25</c:v>
                </c:pt>
                <c:pt idx="1280">
                  <c:v>1608.5</c:v>
                </c:pt>
                <c:pt idx="1281">
                  <c:v>1612.75</c:v>
                </c:pt>
                <c:pt idx="1282">
                  <c:v>1607</c:v>
                </c:pt>
                <c:pt idx="1283">
                  <c:v>1613</c:v>
                </c:pt>
                <c:pt idx="1284">
                  <c:v>1606.75</c:v>
                </c:pt>
                <c:pt idx="1285">
                  <c:v>1595</c:v>
                </c:pt>
                <c:pt idx="1286">
                  <c:v>1604.5</c:v>
                </c:pt>
                <c:pt idx="1287">
                  <c:v>1614.75</c:v>
                </c:pt>
                <c:pt idx="1288">
                  <c:v>1622.75</c:v>
                </c:pt>
                <c:pt idx="1289">
                  <c:v>1616.5</c:v>
                </c:pt>
                <c:pt idx="1290">
                  <c:v>1618.75</c:v>
                </c:pt>
                <c:pt idx="1291">
                  <c:v>1603</c:v>
                </c:pt>
                <c:pt idx="1292">
                  <c:v>1587.5</c:v>
                </c:pt>
                <c:pt idx="1293">
                  <c:v>1573</c:v>
                </c:pt>
                <c:pt idx="1294">
                  <c:v>1571.5</c:v>
                </c:pt>
                <c:pt idx="1295">
                  <c:v>1583</c:v>
                </c:pt>
                <c:pt idx="1296">
                  <c:v>1580</c:v>
                </c:pt>
                <c:pt idx="1297">
                  <c:v>1579.5</c:v>
                </c:pt>
                <c:pt idx="1298">
                  <c:v>1595</c:v>
                </c:pt>
                <c:pt idx="1299">
                  <c:v>1584</c:v>
                </c:pt>
                <c:pt idx="1300">
                  <c:v>1579</c:v>
                </c:pt>
                <c:pt idx="1301">
                  <c:v>1565.5</c:v>
                </c:pt>
                <c:pt idx="1302">
                  <c:v>1576.5</c:v>
                </c:pt>
                <c:pt idx="1303">
                  <c:v>1594.5</c:v>
                </c:pt>
                <c:pt idx="1304">
                  <c:v>1581</c:v>
                </c:pt>
                <c:pt idx="1305">
                  <c:v>1591.75</c:v>
                </c:pt>
                <c:pt idx="1306">
                  <c:v>1616.75</c:v>
                </c:pt>
                <c:pt idx="1307">
                  <c:v>1617</c:v>
                </c:pt>
                <c:pt idx="1308">
                  <c:v>1608.5</c:v>
                </c:pt>
                <c:pt idx="1309">
                  <c:v>1596.25</c:v>
                </c:pt>
                <c:pt idx="1310">
                  <c:v>1569.5</c:v>
                </c:pt>
                <c:pt idx="1311">
                  <c:v>1567.75</c:v>
                </c:pt>
                <c:pt idx="1312">
                  <c:v>1567.5</c:v>
                </c:pt>
                <c:pt idx="1313">
                  <c:v>1583.25</c:v>
                </c:pt>
                <c:pt idx="1314">
                  <c:v>1569</c:v>
                </c:pt>
                <c:pt idx="1315">
                  <c:v>1570.5</c:v>
                </c:pt>
                <c:pt idx="1316">
                  <c:v>1600</c:v>
                </c:pt>
                <c:pt idx="1317">
                  <c:v>1618.75</c:v>
                </c:pt>
                <c:pt idx="1318">
                  <c:v>1628.5</c:v>
                </c:pt>
                <c:pt idx="1319">
                  <c:v>1623.5</c:v>
                </c:pt>
                <c:pt idx="1320">
                  <c:v>1622.25</c:v>
                </c:pt>
                <c:pt idx="1321">
                  <c:v>1619</c:v>
                </c:pt>
                <c:pt idx="1322">
                  <c:v>1612.75</c:v>
                </c:pt>
                <c:pt idx="1323">
                  <c:v>1589.25</c:v>
                </c:pt>
                <c:pt idx="1324">
                  <c:v>1593</c:v>
                </c:pt>
                <c:pt idx="1325">
                  <c:v>1576</c:v>
                </c:pt>
                <c:pt idx="1326">
                  <c:v>1620.75</c:v>
                </c:pt>
                <c:pt idx="1327">
                  <c:v>1633.25</c:v>
                </c:pt>
                <c:pt idx="1328">
                  <c:v>1552.5</c:v>
                </c:pt>
                <c:pt idx="1329">
                  <c:v>1567.5</c:v>
                </c:pt>
                <c:pt idx="1330">
                  <c:v>1548.75</c:v>
                </c:pt>
                <c:pt idx="1331">
                  <c:v>1573.75</c:v>
                </c:pt>
                <c:pt idx="1332">
                  <c:v>1579</c:v>
                </c:pt>
                <c:pt idx="1333">
                  <c:v>1560.5</c:v>
                </c:pt>
                <c:pt idx="1334">
                  <c:v>1558.5</c:v>
                </c:pt>
                <c:pt idx="1335">
                  <c:v>1555</c:v>
                </c:pt>
                <c:pt idx="1336">
                  <c:v>1575.75</c:v>
                </c:pt>
                <c:pt idx="1337">
                  <c:v>1590.25</c:v>
                </c:pt>
                <c:pt idx="1338">
                  <c:v>1588</c:v>
                </c:pt>
                <c:pt idx="1339">
                  <c:v>1547</c:v>
                </c:pt>
                <c:pt idx="1340">
                  <c:v>1537.5</c:v>
                </c:pt>
                <c:pt idx="1341">
                  <c:v>1559</c:v>
                </c:pt>
                <c:pt idx="1342">
                  <c:v>1563</c:v>
                </c:pt>
                <c:pt idx="1343">
                  <c:v>1580.75</c:v>
                </c:pt>
                <c:pt idx="1344">
                  <c:v>1590</c:v>
                </c:pt>
                <c:pt idx="1345">
                  <c:v>1585.5</c:v>
                </c:pt>
                <c:pt idx="1346">
                  <c:v>1627</c:v>
                </c:pt>
                <c:pt idx="1347">
                  <c:v>1629.5</c:v>
                </c:pt>
                <c:pt idx="1348">
                  <c:v>1642.5</c:v>
                </c:pt>
                <c:pt idx="1349">
                  <c:v>1652.5</c:v>
                </c:pt>
                <c:pt idx="1350">
                  <c:v>1661.25</c:v>
                </c:pt>
                <c:pt idx="1351">
                  <c:v>1662.5</c:v>
                </c:pt>
                <c:pt idx="1352">
                  <c:v>1654</c:v>
                </c:pt>
                <c:pt idx="1353">
                  <c:v>1648.25</c:v>
                </c:pt>
                <c:pt idx="1354">
                  <c:v>1641.25</c:v>
                </c:pt>
                <c:pt idx="1355">
                  <c:v>1638.75</c:v>
                </c:pt>
                <c:pt idx="1356">
                  <c:v>1632</c:v>
                </c:pt>
                <c:pt idx="1357">
                  <c:v>1640</c:v>
                </c:pt>
                <c:pt idx="1358">
                  <c:v>1642</c:v>
                </c:pt>
                <c:pt idx="1359">
                  <c:v>1646.5</c:v>
                </c:pt>
                <c:pt idx="1360">
                  <c:v>1652</c:v>
                </c:pt>
                <c:pt idx="1361">
                  <c:v>1648.25</c:v>
                </c:pt>
                <c:pt idx="1362">
                  <c:v>1670.5</c:v>
                </c:pt>
                <c:pt idx="1363">
                  <c:v>1655.5</c:v>
                </c:pt>
                <c:pt idx="1364">
                  <c:v>1654</c:v>
                </c:pt>
                <c:pt idx="1365">
                  <c:v>1643.75</c:v>
                </c:pt>
                <c:pt idx="1366">
                  <c:v>1622.5</c:v>
                </c:pt>
                <c:pt idx="1367">
                  <c:v>1631.75</c:v>
                </c:pt>
                <c:pt idx="1368">
                  <c:v>1674.75</c:v>
                </c:pt>
                <c:pt idx="1369">
                  <c:v>1664</c:v>
                </c:pt>
                <c:pt idx="1370">
                  <c:v>1660.75</c:v>
                </c:pt>
                <c:pt idx="1371">
                  <c:v>1655.75</c:v>
                </c:pt>
                <c:pt idx="1372">
                  <c:v>1677</c:v>
                </c:pt>
                <c:pt idx="1373">
                  <c:v>1694</c:v>
                </c:pt>
                <c:pt idx="1374">
                  <c:v>1658</c:v>
                </c:pt>
                <c:pt idx="1375">
                  <c:v>1651</c:v>
                </c:pt>
                <c:pt idx="1376">
                  <c:v>1636</c:v>
                </c:pt>
                <c:pt idx="1377">
                  <c:v>1656</c:v>
                </c:pt>
                <c:pt idx="1378">
                  <c:v>1648.5</c:v>
                </c:pt>
                <c:pt idx="1379">
                  <c:v>1654</c:v>
                </c:pt>
                <c:pt idx="1380">
                  <c:v>1649</c:v>
                </c:pt>
                <c:pt idx="1381">
                  <c:v>1646.75</c:v>
                </c:pt>
                <c:pt idx="1382">
                  <c:v>1662</c:v>
                </c:pt>
                <c:pt idx="1383">
                  <c:v>1694.75</c:v>
                </c:pt>
                <c:pt idx="1384">
                  <c:v>1705.25</c:v>
                </c:pt>
                <c:pt idx="1385">
                  <c:v>1699.5</c:v>
                </c:pt>
                <c:pt idx="1386">
                  <c:v>1701.5</c:v>
                </c:pt>
                <c:pt idx="1387">
                  <c:v>1682.5</c:v>
                </c:pt>
                <c:pt idx="1388">
                  <c:v>1685.5</c:v>
                </c:pt>
                <c:pt idx="1389">
                  <c:v>1698</c:v>
                </c:pt>
                <c:pt idx="1390">
                  <c:v>1714.5</c:v>
                </c:pt>
                <c:pt idx="1391">
                  <c:v>1721</c:v>
                </c:pt>
                <c:pt idx="1392">
                  <c:v>1788</c:v>
                </c:pt>
                <c:pt idx="1393">
                  <c:v>1774.75</c:v>
                </c:pt>
                <c:pt idx="1394">
                  <c:v>1765</c:v>
                </c:pt>
                <c:pt idx="1395">
                  <c:v>1778.5</c:v>
                </c:pt>
                <c:pt idx="1396">
                  <c:v>1776.5</c:v>
                </c:pt>
                <c:pt idx="1397">
                  <c:v>1754.75</c:v>
                </c:pt>
                <c:pt idx="1398">
                  <c:v>1737</c:v>
                </c:pt>
                <c:pt idx="1399">
                  <c:v>1729.5</c:v>
                </c:pt>
                <c:pt idx="1400">
                  <c:v>1732</c:v>
                </c:pt>
                <c:pt idx="1401">
                  <c:v>1716</c:v>
                </c:pt>
                <c:pt idx="1402">
                  <c:v>1725.5</c:v>
                </c:pt>
                <c:pt idx="1403">
                  <c:v>1721</c:v>
                </c:pt>
                <c:pt idx="1404">
                  <c:v>1727</c:v>
                </c:pt>
                <c:pt idx="1405">
                  <c:v>1715.5</c:v>
                </c:pt>
                <c:pt idx="1406">
                  <c:v>1733</c:v>
                </c:pt>
                <c:pt idx="1407">
                  <c:v>1743</c:v>
                </c:pt>
                <c:pt idx="1408">
                  <c:v>1720</c:v>
                </c:pt>
                <c:pt idx="1409">
                  <c:v>1717</c:v>
                </c:pt>
                <c:pt idx="1410">
                  <c:v>1759.5</c:v>
                </c:pt>
                <c:pt idx="1411">
                  <c:v>1747.5</c:v>
                </c:pt>
                <c:pt idx="1412">
                  <c:v>1744</c:v>
                </c:pt>
                <c:pt idx="1413">
                  <c:v>1738</c:v>
                </c:pt>
                <c:pt idx="1414">
                  <c:v>1720.5</c:v>
                </c:pt>
                <c:pt idx="1415">
                  <c:v>1722</c:v>
                </c:pt>
                <c:pt idx="1416">
                  <c:v>1713</c:v>
                </c:pt>
                <c:pt idx="1417">
                  <c:v>1659</c:v>
                </c:pt>
                <c:pt idx="1418">
                  <c:v>1669</c:v>
                </c:pt>
                <c:pt idx="1419">
                  <c:v>1675</c:v>
                </c:pt>
                <c:pt idx="1420">
                  <c:v>1646</c:v>
                </c:pt>
                <c:pt idx="1421">
                  <c:v>1664</c:v>
                </c:pt>
                <c:pt idx="1422">
                  <c:v>1657</c:v>
                </c:pt>
                <c:pt idx="1423">
                  <c:v>1662</c:v>
                </c:pt>
                <c:pt idx="1424">
                  <c:v>1643.5</c:v>
                </c:pt>
                <c:pt idx="1425">
                  <c:v>1642</c:v>
                </c:pt>
                <c:pt idx="1426">
                  <c:v>1652.5</c:v>
                </c:pt>
                <c:pt idx="1427">
                  <c:v>1641</c:v>
                </c:pt>
                <c:pt idx="1428">
                  <c:v>1627</c:v>
                </c:pt>
                <c:pt idx="1429">
                  <c:v>1618</c:v>
                </c:pt>
                <c:pt idx="1430">
                  <c:v>1621</c:v>
                </c:pt>
                <c:pt idx="1431">
                  <c:v>1614.5</c:v>
                </c:pt>
                <c:pt idx="1432">
                  <c:v>1603</c:v>
                </c:pt>
                <c:pt idx="1433">
                  <c:v>1590</c:v>
                </c:pt>
                <c:pt idx="1434">
                  <c:v>1574.5</c:v>
                </c:pt>
                <c:pt idx="1435">
                  <c:v>1537.5</c:v>
                </c:pt>
                <c:pt idx="1436">
                  <c:v>1584</c:v>
                </c:pt>
                <c:pt idx="1437">
                  <c:v>1607.5</c:v>
                </c:pt>
                <c:pt idx="1438">
                  <c:v>1609</c:v>
                </c:pt>
                <c:pt idx="1439">
                  <c:v>1637.5</c:v>
                </c:pt>
                <c:pt idx="1440">
                  <c:v>1605</c:v>
                </c:pt>
                <c:pt idx="1441">
                  <c:v>1593</c:v>
                </c:pt>
                <c:pt idx="1442">
                  <c:v>1589.5</c:v>
                </c:pt>
                <c:pt idx="1443">
                  <c:v>1590</c:v>
                </c:pt>
                <c:pt idx="1444">
                  <c:v>1635</c:v>
                </c:pt>
                <c:pt idx="1445">
                  <c:v>1665</c:v>
                </c:pt>
                <c:pt idx="1446">
                  <c:v>1680</c:v>
                </c:pt>
                <c:pt idx="1447">
                  <c:v>1712</c:v>
                </c:pt>
                <c:pt idx="1448">
                  <c:v>1739</c:v>
                </c:pt>
                <c:pt idx="1449">
                  <c:v>1731</c:v>
                </c:pt>
                <c:pt idx="1450">
                  <c:v>1720</c:v>
                </c:pt>
                <c:pt idx="1451">
                  <c:v>1744</c:v>
                </c:pt>
                <c:pt idx="1452">
                  <c:v>1751</c:v>
                </c:pt>
                <c:pt idx="1453">
                  <c:v>1750</c:v>
                </c:pt>
                <c:pt idx="1454">
                  <c:v>1704</c:v>
                </c:pt>
                <c:pt idx="1455">
                  <c:v>1717</c:v>
                </c:pt>
                <c:pt idx="1456">
                  <c:v>1714</c:v>
                </c:pt>
                <c:pt idx="1457">
                  <c:v>1676</c:v>
                </c:pt>
                <c:pt idx="1458">
                  <c:v>1699</c:v>
                </c:pt>
                <c:pt idx="1459">
                  <c:v>1686</c:v>
                </c:pt>
                <c:pt idx="1460">
                  <c:v>1697.5</c:v>
                </c:pt>
                <c:pt idx="1461">
                  <c:v>1704</c:v>
                </c:pt>
                <c:pt idx="1462">
                  <c:v>1730</c:v>
                </c:pt>
                <c:pt idx="1463">
                  <c:v>1756</c:v>
                </c:pt>
                <c:pt idx="1464">
                  <c:v>1773</c:v>
                </c:pt>
                <c:pt idx="1465">
                  <c:v>1765</c:v>
                </c:pt>
                <c:pt idx="1466">
                  <c:v>1780.5</c:v>
                </c:pt>
                <c:pt idx="1467">
                  <c:v>1764</c:v>
                </c:pt>
                <c:pt idx="1468">
                  <c:v>1766</c:v>
                </c:pt>
                <c:pt idx="1469">
                  <c:v>1780</c:v>
                </c:pt>
                <c:pt idx="1470">
                  <c:v>1794</c:v>
                </c:pt>
                <c:pt idx="1471">
                  <c:v>1764</c:v>
                </c:pt>
                <c:pt idx="1472">
                  <c:v>1756</c:v>
                </c:pt>
                <c:pt idx="1473">
                  <c:v>1732.5</c:v>
                </c:pt>
                <c:pt idx="1474">
                  <c:v>1731</c:v>
                </c:pt>
                <c:pt idx="1475">
                  <c:v>1702</c:v>
                </c:pt>
                <c:pt idx="1476">
                  <c:v>1718</c:v>
                </c:pt>
                <c:pt idx="1477">
                  <c:v>1735</c:v>
                </c:pt>
                <c:pt idx="1478">
                  <c:v>1708</c:v>
                </c:pt>
                <c:pt idx="1479">
                  <c:v>1713</c:v>
                </c:pt>
                <c:pt idx="1480">
                  <c:v>1656.25</c:v>
                </c:pt>
                <c:pt idx="1481">
                  <c:v>1651</c:v>
                </c:pt>
                <c:pt idx="1482">
                  <c:v>1623</c:v>
                </c:pt>
                <c:pt idx="1483">
                  <c:v>1629</c:v>
                </c:pt>
                <c:pt idx="1484">
                  <c:v>1651</c:v>
                </c:pt>
                <c:pt idx="1485">
                  <c:v>1658</c:v>
                </c:pt>
                <c:pt idx="1486">
                  <c:v>1689</c:v>
                </c:pt>
                <c:pt idx="1487">
                  <c:v>1676</c:v>
                </c:pt>
                <c:pt idx="1488">
                  <c:v>1673</c:v>
                </c:pt>
                <c:pt idx="1489">
                  <c:v>1687</c:v>
                </c:pt>
                <c:pt idx="1490">
                  <c:v>1662</c:v>
                </c:pt>
                <c:pt idx="1491">
                  <c:v>1664</c:v>
                </c:pt>
                <c:pt idx="1492">
                  <c:v>1651</c:v>
                </c:pt>
                <c:pt idx="1493">
                  <c:v>1649.5</c:v>
                </c:pt>
                <c:pt idx="1494">
                  <c:v>1600</c:v>
                </c:pt>
                <c:pt idx="1495">
                  <c:v>1672</c:v>
                </c:pt>
                <c:pt idx="1496">
                  <c:v>1660</c:v>
                </c:pt>
                <c:pt idx="1497">
                  <c:v>1629</c:v>
                </c:pt>
                <c:pt idx="1498">
                  <c:v>1620</c:v>
                </c:pt>
                <c:pt idx="1499">
                  <c:v>1655</c:v>
                </c:pt>
                <c:pt idx="1500">
                  <c:v>1671</c:v>
                </c:pt>
                <c:pt idx="1501">
                  <c:v>1615</c:v>
                </c:pt>
                <c:pt idx="1502">
                  <c:v>1730</c:v>
                </c:pt>
                <c:pt idx="1503">
                  <c:v>1765.5</c:v>
                </c:pt>
                <c:pt idx="1504">
                  <c:v>1810.25</c:v>
                </c:pt>
                <c:pt idx="1505">
                  <c:v>1792</c:v>
                </c:pt>
                <c:pt idx="1506">
                  <c:v>1817</c:v>
                </c:pt>
                <c:pt idx="1507">
                  <c:v>1778</c:v>
                </c:pt>
                <c:pt idx="1508">
                  <c:v>1806</c:v>
                </c:pt>
                <c:pt idx="1509">
                  <c:v>1829</c:v>
                </c:pt>
                <c:pt idx="1510">
                  <c:v>1806</c:v>
                </c:pt>
                <c:pt idx="1511">
                  <c:v>1843</c:v>
                </c:pt>
                <c:pt idx="1512">
                  <c:v>1879.5</c:v>
                </c:pt>
                <c:pt idx="1513">
                  <c:v>1827</c:v>
                </c:pt>
                <c:pt idx="1514">
                  <c:v>1844</c:v>
                </c:pt>
                <c:pt idx="1515">
                  <c:v>1891</c:v>
                </c:pt>
                <c:pt idx="1516">
                  <c:v>1896.5</c:v>
                </c:pt>
                <c:pt idx="1517">
                  <c:v>1854</c:v>
                </c:pt>
                <c:pt idx="1518">
                  <c:v>1815.5</c:v>
                </c:pt>
                <c:pt idx="1519">
                  <c:v>1826</c:v>
                </c:pt>
                <c:pt idx="1520">
                  <c:v>1791</c:v>
                </c:pt>
                <c:pt idx="1521">
                  <c:v>1787</c:v>
                </c:pt>
                <c:pt idx="1522">
                  <c:v>1716.5</c:v>
                </c:pt>
                <c:pt idx="1523">
                  <c:v>1850</c:v>
                </c:pt>
                <c:pt idx="1524">
                  <c:v>1886.5</c:v>
                </c:pt>
                <c:pt idx="1525">
                  <c:v>1877.75</c:v>
                </c:pt>
                <c:pt idx="1526">
                  <c:v>1862</c:v>
                </c:pt>
                <c:pt idx="1527">
                  <c:v>1794.5</c:v>
                </c:pt>
                <c:pt idx="1528">
                  <c:v>1792</c:v>
                </c:pt>
                <c:pt idx="1529">
                  <c:v>1779</c:v>
                </c:pt>
                <c:pt idx="1530">
                  <c:v>1738</c:v>
                </c:pt>
                <c:pt idx="1531">
                  <c:v>1755</c:v>
                </c:pt>
                <c:pt idx="1532">
                  <c:v>1786</c:v>
                </c:pt>
                <c:pt idx="1533">
                  <c:v>1753.75</c:v>
                </c:pt>
                <c:pt idx="1534">
                  <c:v>1770</c:v>
                </c:pt>
                <c:pt idx="1535">
                  <c:v>1709.75</c:v>
                </c:pt>
                <c:pt idx="1536">
                  <c:v>1665</c:v>
                </c:pt>
                <c:pt idx="1537">
                  <c:v>1664.25</c:v>
                </c:pt>
                <c:pt idx="1538">
                  <c:v>1667.5</c:v>
                </c:pt>
                <c:pt idx="1539">
                  <c:v>1624</c:v>
                </c:pt>
                <c:pt idx="1540">
                  <c:v>1613.5</c:v>
                </c:pt>
                <c:pt idx="1541">
                  <c:v>1613.75</c:v>
                </c:pt>
                <c:pt idx="1542">
                  <c:v>1617.5</c:v>
                </c:pt>
                <c:pt idx="1543">
                  <c:v>1621</c:v>
                </c:pt>
                <c:pt idx="1544">
                  <c:v>1610</c:v>
                </c:pt>
                <c:pt idx="1545">
                  <c:v>1618.5</c:v>
                </c:pt>
                <c:pt idx="1546">
                  <c:v>1588</c:v>
                </c:pt>
                <c:pt idx="1547">
                  <c:v>1600.5</c:v>
                </c:pt>
                <c:pt idx="1548">
                  <c:v>1584.25</c:v>
                </c:pt>
                <c:pt idx="1549">
                  <c:v>1602</c:v>
                </c:pt>
                <c:pt idx="1550">
                  <c:v>1598.25</c:v>
                </c:pt>
                <c:pt idx="1551">
                  <c:v>1578.5</c:v>
                </c:pt>
                <c:pt idx="1552">
                  <c:v>1592.5</c:v>
                </c:pt>
                <c:pt idx="1553">
                  <c:v>1571.5</c:v>
                </c:pt>
                <c:pt idx="1554">
                  <c:v>1544.5</c:v>
                </c:pt>
                <c:pt idx="1555">
                  <c:v>1543.5</c:v>
                </c:pt>
                <c:pt idx="1556">
                  <c:v>1526</c:v>
                </c:pt>
                <c:pt idx="1557">
                  <c:v>1526.25</c:v>
                </c:pt>
                <c:pt idx="1558">
                  <c:v>1515.8</c:v>
                </c:pt>
                <c:pt idx="1559">
                  <c:v>1498.75</c:v>
                </c:pt>
                <c:pt idx="1560">
                  <c:v>1495.25</c:v>
                </c:pt>
                <c:pt idx="1561">
                  <c:v>1492.75</c:v>
                </c:pt>
                <c:pt idx="1562">
                  <c:v>1508</c:v>
                </c:pt>
                <c:pt idx="1563">
                  <c:v>1506</c:v>
                </c:pt>
                <c:pt idx="1564">
                  <c:v>1502.5</c:v>
                </c:pt>
                <c:pt idx="1565">
                  <c:v>1501</c:v>
                </c:pt>
                <c:pt idx="1566">
                  <c:v>1521</c:v>
                </c:pt>
                <c:pt idx="1567">
                  <c:v>1541.5</c:v>
                </c:pt>
                <c:pt idx="1568">
                  <c:v>1546</c:v>
                </c:pt>
                <c:pt idx="1569">
                  <c:v>1543</c:v>
                </c:pt>
                <c:pt idx="1570">
                  <c:v>1537</c:v>
                </c:pt>
                <c:pt idx="1571">
                  <c:v>1526.25</c:v>
                </c:pt>
                <c:pt idx="1572">
                  <c:v>1525</c:v>
                </c:pt>
                <c:pt idx="1573">
                  <c:v>1517.75</c:v>
                </c:pt>
                <c:pt idx="1574">
                  <c:v>1519</c:v>
                </c:pt>
                <c:pt idx="1575">
                  <c:v>1524.7</c:v>
                </c:pt>
                <c:pt idx="1576">
                  <c:v>1541</c:v>
                </c:pt>
                <c:pt idx="1577">
                  <c:v>1534</c:v>
                </c:pt>
                <c:pt idx="1578">
                  <c:v>1535.5</c:v>
                </c:pt>
                <c:pt idx="1579">
                  <c:v>1548.4</c:v>
                </c:pt>
                <c:pt idx="1580">
                  <c:v>1542.75</c:v>
                </c:pt>
                <c:pt idx="1581">
                  <c:v>1531</c:v>
                </c:pt>
                <c:pt idx="1582">
                  <c:v>1540.75</c:v>
                </c:pt>
                <c:pt idx="1583">
                  <c:v>1532.25</c:v>
                </c:pt>
                <c:pt idx="1584">
                  <c:v>1537</c:v>
                </c:pt>
                <c:pt idx="1585">
                  <c:v>1525</c:v>
                </c:pt>
                <c:pt idx="1586">
                  <c:v>1521.5</c:v>
                </c:pt>
                <c:pt idx="1587">
                  <c:v>1527</c:v>
                </c:pt>
                <c:pt idx="1588">
                  <c:v>1520.75</c:v>
                </c:pt>
                <c:pt idx="1589">
                  <c:v>1508.5</c:v>
                </c:pt>
                <c:pt idx="1590">
                  <c:v>1502.75</c:v>
                </c:pt>
                <c:pt idx="1591">
                  <c:v>1488.75</c:v>
                </c:pt>
                <c:pt idx="1592">
                  <c:v>1491.25</c:v>
                </c:pt>
                <c:pt idx="1593">
                  <c:v>1495.5</c:v>
                </c:pt>
                <c:pt idx="1594">
                  <c:v>1495</c:v>
                </c:pt>
                <c:pt idx="1595">
                  <c:v>1511</c:v>
                </c:pt>
                <c:pt idx="1596">
                  <c:v>1488.25</c:v>
                </c:pt>
                <c:pt idx="1597">
                  <c:v>1524.5</c:v>
                </c:pt>
                <c:pt idx="1598">
                  <c:v>1517.25</c:v>
                </c:pt>
                <c:pt idx="1599">
                  <c:v>1505</c:v>
                </c:pt>
                <c:pt idx="1600">
                  <c:v>1487.75</c:v>
                </c:pt>
                <c:pt idx="1601">
                  <c:v>1514.5</c:v>
                </c:pt>
                <c:pt idx="1602">
                  <c:v>1536</c:v>
                </c:pt>
                <c:pt idx="1603">
                  <c:v>1546.5</c:v>
                </c:pt>
                <c:pt idx="1604">
                  <c:v>1531</c:v>
                </c:pt>
                <c:pt idx="1605">
                  <c:v>1508</c:v>
                </c:pt>
                <c:pt idx="1606">
                  <c:v>1505</c:v>
                </c:pt>
                <c:pt idx="1607">
                  <c:v>1507</c:v>
                </c:pt>
                <c:pt idx="1608">
                  <c:v>1505</c:v>
                </c:pt>
                <c:pt idx="1609">
                  <c:v>1495</c:v>
                </c:pt>
                <c:pt idx="1610">
                  <c:v>1484.5</c:v>
                </c:pt>
                <c:pt idx="1611">
                  <c:v>1472.5</c:v>
                </c:pt>
                <c:pt idx="1612">
                  <c:v>1457.5</c:v>
                </c:pt>
                <c:pt idx="1613">
                  <c:v>1458</c:v>
                </c:pt>
                <c:pt idx="1614">
                  <c:v>1461.25</c:v>
                </c:pt>
                <c:pt idx="1615">
                  <c:v>1469.5</c:v>
                </c:pt>
                <c:pt idx="1616">
                  <c:v>1470.5</c:v>
                </c:pt>
                <c:pt idx="1617">
                  <c:v>1456.5</c:v>
                </c:pt>
                <c:pt idx="1618">
                  <c:v>1457</c:v>
                </c:pt>
                <c:pt idx="1619">
                  <c:v>1434.5</c:v>
                </c:pt>
                <c:pt idx="1620">
                  <c:v>1432.5</c:v>
                </c:pt>
                <c:pt idx="1621">
                  <c:v>1434.5</c:v>
                </c:pt>
                <c:pt idx="1622">
                  <c:v>1431</c:v>
                </c:pt>
                <c:pt idx="1623">
                  <c:v>1419</c:v>
                </c:pt>
                <c:pt idx="1624">
                  <c:v>1414</c:v>
                </c:pt>
                <c:pt idx="1625">
                  <c:v>1420</c:v>
                </c:pt>
                <c:pt idx="1626">
                  <c:v>1434</c:v>
                </c:pt>
                <c:pt idx="1627">
                  <c:v>1441.25</c:v>
                </c:pt>
                <c:pt idx="1628">
                  <c:v>1433</c:v>
                </c:pt>
                <c:pt idx="1629">
                  <c:v>1425.5</c:v>
                </c:pt>
                <c:pt idx="1630">
                  <c:v>1427.75</c:v>
                </c:pt>
                <c:pt idx="1631">
                  <c:v>1415.5</c:v>
                </c:pt>
                <c:pt idx="1632">
                  <c:v>1403.5</c:v>
                </c:pt>
                <c:pt idx="1633">
                  <c:v>1398.5</c:v>
                </c:pt>
                <c:pt idx="1634">
                  <c:v>1407</c:v>
                </c:pt>
                <c:pt idx="1635">
                  <c:v>1424.5</c:v>
                </c:pt>
                <c:pt idx="1636">
                  <c:v>1409.75</c:v>
                </c:pt>
                <c:pt idx="1637">
                  <c:v>1424.25</c:v>
                </c:pt>
                <c:pt idx="1638">
                  <c:v>1431.5</c:v>
                </c:pt>
                <c:pt idx="1639">
                  <c:v>1435</c:v>
                </c:pt>
                <c:pt idx="1640">
                  <c:v>1437</c:v>
                </c:pt>
                <c:pt idx="1641">
                  <c:v>1418</c:v>
                </c:pt>
                <c:pt idx="1642">
                  <c:v>1430.5</c:v>
                </c:pt>
                <c:pt idx="1643">
                  <c:v>1430.5</c:v>
                </c:pt>
                <c:pt idx="1644">
                  <c:v>1414.5</c:v>
                </c:pt>
                <c:pt idx="1645">
                  <c:v>1409.75</c:v>
                </c:pt>
                <c:pt idx="1646">
                  <c:v>1405</c:v>
                </c:pt>
                <c:pt idx="1647">
                  <c:v>1414.5</c:v>
                </c:pt>
                <c:pt idx="1648">
                  <c:v>1401.25</c:v>
                </c:pt>
                <c:pt idx="1649">
                  <c:v>1394.5</c:v>
                </c:pt>
                <c:pt idx="1650">
                  <c:v>1399.5</c:v>
                </c:pt>
                <c:pt idx="1651">
                  <c:v>1385.5</c:v>
                </c:pt>
                <c:pt idx="1652">
                  <c:v>1377</c:v>
                </c:pt>
                <c:pt idx="1653">
                  <c:v>1374.5</c:v>
                </c:pt>
                <c:pt idx="1654">
                  <c:v>1372.25</c:v>
                </c:pt>
                <c:pt idx="1655">
                  <c:v>1356.75</c:v>
                </c:pt>
                <c:pt idx="1656">
                  <c:v>1359</c:v>
                </c:pt>
                <c:pt idx="1657">
                  <c:v>1358.75</c:v>
                </c:pt>
                <c:pt idx="1658">
                  <c:v>1362.5</c:v>
                </c:pt>
                <c:pt idx="1659">
                  <c:v>1354</c:v>
                </c:pt>
                <c:pt idx="1660">
                  <c:v>1347</c:v>
                </c:pt>
                <c:pt idx="1661">
                  <c:v>1347.5</c:v>
                </c:pt>
                <c:pt idx="1662">
                  <c:v>1332.5</c:v>
                </c:pt>
                <c:pt idx="1663">
                  <c:v>1337</c:v>
                </c:pt>
                <c:pt idx="1664">
                  <c:v>1337.5</c:v>
                </c:pt>
                <c:pt idx="1665">
                  <c:v>1333.5</c:v>
                </c:pt>
                <c:pt idx="1666">
                  <c:v>1316</c:v>
                </c:pt>
                <c:pt idx="1667">
                  <c:v>1337.5</c:v>
                </c:pt>
                <c:pt idx="1668">
                  <c:v>1335.5</c:v>
                </c:pt>
                <c:pt idx="1669">
                  <c:v>1326</c:v>
                </c:pt>
                <c:pt idx="1670">
                  <c:v>1347.5</c:v>
                </c:pt>
                <c:pt idx="1671">
                  <c:v>1344</c:v>
                </c:pt>
                <c:pt idx="1672">
                  <c:v>1364.5</c:v>
                </c:pt>
                <c:pt idx="1673">
                  <c:v>1373.75</c:v>
                </c:pt>
                <c:pt idx="1674">
                  <c:v>1368.75</c:v>
                </c:pt>
                <c:pt idx="1675">
                  <c:v>1357.5</c:v>
                </c:pt>
                <c:pt idx="1676">
                  <c:v>1369.25</c:v>
                </c:pt>
                <c:pt idx="1677">
                  <c:v>1380.75</c:v>
                </c:pt>
                <c:pt idx="1678">
                  <c:v>1383.5</c:v>
                </c:pt>
                <c:pt idx="1679">
                  <c:v>1381</c:v>
                </c:pt>
                <c:pt idx="1680">
                  <c:v>1368.25</c:v>
                </c:pt>
                <c:pt idx="1681">
                  <c:v>1358</c:v>
                </c:pt>
                <c:pt idx="1682">
                  <c:v>1376</c:v>
                </c:pt>
                <c:pt idx="1683">
                  <c:v>1382.75</c:v>
                </c:pt>
                <c:pt idx="1684">
                  <c:v>1405.5</c:v>
                </c:pt>
                <c:pt idx="1685">
                  <c:v>1410.25</c:v>
                </c:pt>
                <c:pt idx="1686">
                  <c:v>1411.5</c:v>
                </c:pt>
                <c:pt idx="1687">
                  <c:v>1403.5</c:v>
                </c:pt>
                <c:pt idx="1688">
                  <c:v>1380.5</c:v>
                </c:pt>
                <c:pt idx="1689">
                  <c:v>1384</c:v>
                </c:pt>
                <c:pt idx="1690">
                  <c:v>1389</c:v>
                </c:pt>
                <c:pt idx="1691">
                  <c:v>1386</c:v>
                </c:pt>
                <c:pt idx="1692">
                  <c:v>1381</c:v>
                </c:pt>
                <c:pt idx="1693">
                  <c:v>1374.75</c:v>
                </c:pt>
                <c:pt idx="1694">
                  <c:v>1384</c:v>
                </c:pt>
                <c:pt idx="1695">
                  <c:v>1388.25</c:v>
                </c:pt>
                <c:pt idx="1696">
                  <c:v>1405</c:v>
                </c:pt>
                <c:pt idx="1697">
                  <c:v>1388.25</c:v>
                </c:pt>
                <c:pt idx="1698">
                  <c:v>1390</c:v>
                </c:pt>
                <c:pt idx="1699">
                  <c:v>1382</c:v>
                </c:pt>
                <c:pt idx="1700">
                  <c:v>1395</c:v>
                </c:pt>
                <c:pt idx="1701">
                  <c:v>1426</c:v>
                </c:pt>
                <c:pt idx="1702">
                  <c:v>1411.5</c:v>
                </c:pt>
                <c:pt idx="1703">
                  <c:v>1391.75</c:v>
                </c:pt>
                <c:pt idx="1704">
                  <c:v>1390</c:v>
                </c:pt>
                <c:pt idx="1705">
                  <c:v>1391.5</c:v>
                </c:pt>
                <c:pt idx="1706">
                  <c:v>1375</c:v>
                </c:pt>
                <c:pt idx="1707">
                  <c:v>1360</c:v>
                </c:pt>
                <c:pt idx="1708">
                  <c:v>1366.5</c:v>
                </c:pt>
                <c:pt idx="1709">
                  <c:v>1370.5</c:v>
                </c:pt>
                <c:pt idx="1710">
                  <c:v>1376.25</c:v>
                </c:pt>
                <c:pt idx="1711">
                  <c:v>1361</c:v>
                </c:pt>
                <c:pt idx="1712">
                  <c:v>1357.5</c:v>
                </c:pt>
                <c:pt idx="1713">
                  <c:v>1357.5</c:v>
                </c:pt>
                <c:pt idx="1714">
                  <c:v>1356.75</c:v>
                </c:pt>
                <c:pt idx="1715">
                  <c:v>1336.5</c:v>
                </c:pt>
                <c:pt idx="1716">
                  <c:v>1363.25</c:v>
                </c:pt>
                <c:pt idx="1717">
                  <c:v>1367</c:v>
                </c:pt>
                <c:pt idx="1718">
                  <c:v>1387</c:v>
                </c:pt>
                <c:pt idx="1719">
                  <c:v>1413</c:v>
                </c:pt>
                <c:pt idx="1720">
                  <c:v>1402</c:v>
                </c:pt>
                <c:pt idx="1721">
                  <c:v>1416.25</c:v>
                </c:pt>
                <c:pt idx="1722">
                  <c:v>1390</c:v>
                </c:pt>
                <c:pt idx="1723">
                  <c:v>1384.25</c:v>
                </c:pt>
                <c:pt idx="1724">
                  <c:v>1361</c:v>
                </c:pt>
                <c:pt idx="1725">
                  <c:v>1358.5</c:v>
                </c:pt>
                <c:pt idx="1726">
                  <c:v>1358</c:v>
                </c:pt>
                <c:pt idx="1727">
                  <c:v>1361.5</c:v>
                </c:pt>
                <c:pt idx="1728">
                  <c:v>1336.75</c:v>
                </c:pt>
                <c:pt idx="1729">
                  <c:v>1326.5</c:v>
                </c:pt>
                <c:pt idx="1730">
                  <c:v>1332.25</c:v>
                </c:pt>
                <c:pt idx="1731">
                  <c:v>1334</c:v>
                </c:pt>
                <c:pt idx="1732">
                  <c:v>1345</c:v>
                </c:pt>
                <c:pt idx="1733">
                  <c:v>1319</c:v>
                </c:pt>
                <c:pt idx="1734">
                  <c:v>1345.25</c:v>
                </c:pt>
                <c:pt idx="1735">
                  <c:v>1340.5</c:v>
                </c:pt>
                <c:pt idx="1736">
                  <c:v>1367.75</c:v>
                </c:pt>
                <c:pt idx="1737">
                  <c:v>1359.75</c:v>
                </c:pt>
                <c:pt idx="1738">
                  <c:v>1377.25</c:v>
                </c:pt>
                <c:pt idx="1739">
                  <c:v>1380.75</c:v>
                </c:pt>
                <c:pt idx="1740">
                  <c:v>1358.5</c:v>
                </c:pt>
                <c:pt idx="1741">
                  <c:v>1343.5</c:v>
                </c:pt>
                <c:pt idx="1742">
                  <c:v>1348.5</c:v>
                </c:pt>
                <c:pt idx="1743">
                  <c:v>1330.5</c:v>
                </c:pt>
                <c:pt idx="1744">
                  <c:v>1359.5</c:v>
                </c:pt>
                <c:pt idx="1745">
                  <c:v>1347</c:v>
                </c:pt>
                <c:pt idx="1746">
                  <c:v>1325.75</c:v>
                </c:pt>
                <c:pt idx="1747">
                  <c:v>1316</c:v>
                </c:pt>
                <c:pt idx="1748">
                  <c:v>1313</c:v>
                </c:pt>
                <c:pt idx="1749">
                  <c:v>1311</c:v>
                </c:pt>
                <c:pt idx="1750">
                  <c:v>1307.5</c:v>
                </c:pt>
                <c:pt idx="1751">
                  <c:v>1289</c:v>
                </c:pt>
                <c:pt idx="1752">
                  <c:v>1298.25</c:v>
                </c:pt>
                <c:pt idx="1753">
                  <c:v>1298</c:v>
                </c:pt>
                <c:pt idx="1754">
                  <c:v>1291.5</c:v>
                </c:pt>
                <c:pt idx="1755">
                  <c:v>1291.75</c:v>
                </c:pt>
                <c:pt idx="1756">
                  <c:v>1278.75</c:v>
                </c:pt>
                <c:pt idx="1757">
                  <c:v>1280.25</c:v>
                </c:pt>
                <c:pt idx="1758">
                  <c:v>1281.5</c:v>
                </c:pt>
                <c:pt idx="1759">
                  <c:v>1271.25</c:v>
                </c:pt>
                <c:pt idx="1760">
                  <c:v>1270.4000000000001</c:v>
                </c:pt>
                <c:pt idx="1761">
                  <c:v>1253.25</c:v>
                </c:pt>
                <c:pt idx="1762">
                  <c:v>1243</c:v>
                </c:pt>
                <c:pt idx="1763">
                  <c:v>1248.75</c:v>
                </c:pt>
                <c:pt idx="1764">
                  <c:v>1253.5</c:v>
                </c:pt>
                <c:pt idx="1765">
                  <c:v>1258</c:v>
                </c:pt>
                <c:pt idx="1766">
                  <c:v>1247.25</c:v>
                </c:pt>
                <c:pt idx="1767">
                  <c:v>1249.5</c:v>
                </c:pt>
                <c:pt idx="1768">
                  <c:v>1252</c:v>
                </c:pt>
                <c:pt idx="1769">
                  <c:v>1247.75</c:v>
                </c:pt>
                <c:pt idx="1770">
                  <c:v>1250</c:v>
                </c:pt>
                <c:pt idx="1771">
                  <c:v>1233.5</c:v>
                </c:pt>
                <c:pt idx="1772">
                  <c:v>1234.5</c:v>
                </c:pt>
                <c:pt idx="1773">
                  <c:v>1240.25</c:v>
                </c:pt>
                <c:pt idx="1774">
                  <c:v>1237.5</c:v>
                </c:pt>
                <c:pt idx="1775">
                  <c:v>1218</c:v>
                </c:pt>
                <c:pt idx="1776">
                  <c:v>1227</c:v>
                </c:pt>
                <c:pt idx="1777">
                  <c:v>1230.5</c:v>
                </c:pt>
                <c:pt idx="1778">
                  <c:v>1228</c:v>
                </c:pt>
                <c:pt idx="1779">
                  <c:v>1223</c:v>
                </c:pt>
                <c:pt idx="1780">
                  <c:v>1226.25</c:v>
                </c:pt>
                <c:pt idx="1781">
                  <c:v>1222</c:v>
                </c:pt>
                <c:pt idx="1782">
                  <c:v>1215</c:v>
                </c:pt>
                <c:pt idx="1783">
                  <c:v>1200</c:v>
                </c:pt>
                <c:pt idx="1784">
                  <c:v>1198</c:v>
                </c:pt>
                <c:pt idx="1785">
                  <c:v>1196.75</c:v>
                </c:pt>
                <c:pt idx="1786">
                  <c:v>1206</c:v>
                </c:pt>
                <c:pt idx="1787">
                  <c:v>1194.5</c:v>
                </c:pt>
                <c:pt idx="1788">
                  <c:v>1195.5</c:v>
                </c:pt>
                <c:pt idx="1789">
                  <c:v>1194.5</c:v>
                </c:pt>
                <c:pt idx="1790">
                  <c:v>1184</c:v>
                </c:pt>
                <c:pt idx="1791">
                  <c:v>1178</c:v>
                </c:pt>
                <c:pt idx="1792">
                  <c:v>1168</c:v>
                </c:pt>
                <c:pt idx="1793">
                  <c:v>1166</c:v>
                </c:pt>
                <c:pt idx="1794">
                  <c:v>1164</c:v>
                </c:pt>
                <c:pt idx="1795">
                  <c:v>1184</c:v>
                </c:pt>
                <c:pt idx="1796">
                  <c:v>1189</c:v>
                </c:pt>
                <c:pt idx="1797">
                  <c:v>1198.75</c:v>
                </c:pt>
                <c:pt idx="1798">
                  <c:v>1187</c:v>
                </c:pt>
                <c:pt idx="1799">
                  <c:v>1191.25</c:v>
                </c:pt>
                <c:pt idx="1800">
                  <c:v>1181.5</c:v>
                </c:pt>
                <c:pt idx="1801">
                  <c:v>1190.25</c:v>
                </c:pt>
                <c:pt idx="1802">
                  <c:v>1204.75</c:v>
                </c:pt>
                <c:pt idx="1803">
                  <c:v>1211.75</c:v>
                </c:pt>
                <c:pt idx="1804">
                  <c:v>1212.25</c:v>
                </c:pt>
                <c:pt idx="1805">
                  <c:v>1206.5</c:v>
                </c:pt>
                <c:pt idx="1806">
                  <c:v>1203.75</c:v>
                </c:pt>
                <c:pt idx="1807">
                  <c:v>1196.25</c:v>
                </c:pt>
                <c:pt idx="1808">
                  <c:v>1201.25</c:v>
                </c:pt>
                <c:pt idx="1809">
                  <c:v>1186</c:v>
                </c:pt>
                <c:pt idx="1810">
                  <c:v>1210.75</c:v>
                </c:pt>
                <c:pt idx="1811">
                  <c:v>1208.5</c:v>
                </c:pt>
                <c:pt idx="1812">
                  <c:v>1210.5</c:v>
                </c:pt>
                <c:pt idx="1813">
                  <c:v>1240</c:v>
                </c:pt>
                <c:pt idx="1814">
                  <c:v>1240.5</c:v>
                </c:pt>
                <c:pt idx="1815">
                  <c:v>1236</c:v>
                </c:pt>
                <c:pt idx="1816">
                  <c:v>1256</c:v>
                </c:pt>
                <c:pt idx="1817">
                  <c:v>1242.5</c:v>
                </c:pt>
                <c:pt idx="1818">
                  <c:v>1233.25</c:v>
                </c:pt>
                <c:pt idx="1819">
                  <c:v>1243</c:v>
                </c:pt>
                <c:pt idx="1820">
                  <c:v>1235.25</c:v>
                </c:pt>
                <c:pt idx="1821">
                  <c:v>1259.5</c:v>
                </c:pt>
                <c:pt idx="1822">
                  <c:v>1244</c:v>
                </c:pt>
                <c:pt idx="1823">
                  <c:v>1234.5</c:v>
                </c:pt>
                <c:pt idx="1824">
                  <c:v>1235.5</c:v>
                </c:pt>
                <c:pt idx="1825">
                  <c:v>1223</c:v>
                </c:pt>
                <c:pt idx="1826">
                  <c:v>1229.5</c:v>
                </c:pt>
                <c:pt idx="1827">
                  <c:v>1220.5</c:v>
                </c:pt>
                <c:pt idx="1828">
                  <c:v>1220</c:v>
                </c:pt>
                <c:pt idx="1829">
                  <c:v>1235</c:v>
                </c:pt>
                <c:pt idx="1830">
                  <c:v>1248</c:v>
                </c:pt>
                <c:pt idx="1831">
                  <c:v>1212.4000000000001</c:v>
                </c:pt>
                <c:pt idx="1832">
                  <c:v>1203.5</c:v>
                </c:pt>
                <c:pt idx="1833">
                  <c:v>1219.75</c:v>
                </c:pt>
                <c:pt idx="1834">
                  <c:v>1221</c:v>
                </c:pt>
                <c:pt idx="1835">
                  <c:v>1219.75</c:v>
                </c:pt>
                <c:pt idx="1836">
                  <c:v>1214</c:v>
                </c:pt>
                <c:pt idx="1837">
                  <c:v>1210.75</c:v>
                </c:pt>
                <c:pt idx="1838">
                  <c:v>1212.5</c:v>
                </c:pt>
                <c:pt idx="1839">
                  <c:v>1189.5</c:v>
                </c:pt>
                <c:pt idx="1840">
                  <c:v>1183.75</c:v>
                </c:pt>
                <c:pt idx="1841">
                  <c:v>1183.5</c:v>
                </c:pt>
                <c:pt idx="1842">
                  <c:v>1187.25</c:v>
                </c:pt>
                <c:pt idx="1843">
                  <c:v>1209.5</c:v>
                </c:pt>
                <c:pt idx="1844">
                  <c:v>1215</c:v>
                </c:pt>
                <c:pt idx="1845">
                  <c:v>1230.25</c:v>
                </c:pt>
                <c:pt idx="1846">
                  <c:v>1238.75</c:v>
                </c:pt>
                <c:pt idx="1847">
                  <c:v>1235</c:v>
                </c:pt>
                <c:pt idx="1848">
                  <c:v>1241.25</c:v>
                </c:pt>
                <c:pt idx="1849">
                  <c:v>1209</c:v>
                </c:pt>
                <c:pt idx="1850">
                  <c:v>1188.25</c:v>
                </c:pt>
                <c:pt idx="1851">
                  <c:v>1199.5999999999999</c:v>
                </c:pt>
                <c:pt idx="1852">
                  <c:v>1178</c:v>
                </c:pt>
                <c:pt idx="1853">
                  <c:v>1172</c:v>
                </c:pt>
                <c:pt idx="1854">
                  <c:v>1184.25</c:v>
                </c:pt>
                <c:pt idx="1855">
                  <c:v>1175.25</c:v>
                </c:pt>
                <c:pt idx="1856">
                  <c:v>1170</c:v>
                </c:pt>
                <c:pt idx="1857">
                  <c:v>1164.25</c:v>
                </c:pt>
                <c:pt idx="1858">
                  <c:v>1152.25</c:v>
                </c:pt>
                <c:pt idx="1859">
                  <c:v>1154</c:v>
                </c:pt>
                <c:pt idx="1860">
                  <c:v>1140</c:v>
                </c:pt>
                <c:pt idx="1861">
                  <c:v>1144.25</c:v>
                </c:pt>
                <c:pt idx="1862">
                  <c:v>1143.75</c:v>
                </c:pt>
                <c:pt idx="1863">
                  <c:v>1142.5</c:v>
                </c:pt>
                <c:pt idx="1864">
                  <c:v>1127.5</c:v>
                </c:pt>
                <c:pt idx="1865">
                  <c:v>1157</c:v>
                </c:pt>
                <c:pt idx="1866">
                  <c:v>1151.25</c:v>
                </c:pt>
                <c:pt idx="1867">
                  <c:v>1159</c:v>
                </c:pt>
                <c:pt idx="1868">
                  <c:v>1149.25</c:v>
                </c:pt>
                <c:pt idx="1869">
                  <c:v>1163.5</c:v>
                </c:pt>
                <c:pt idx="1870">
                  <c:v>1156</c:v>
                </c:pt>
                <c:pt idx="1871">
                  <c:v>1146.5</c:v>
                </c:pt>
                <c:pt idx="1872">
                  <c:v>1133.25</c:v>
                </c:pt>
                <c:pt idx="1873">
                  <c:v>1124</c:v>
                </c:pt>
                <c:pt idx="1874">
                  <c:v>1116</c:v>
                </c:pt>
                <c:pt idx="1875">
                  <c:v>1109.5</c:v>
                </c:pt>
                <c:pt idx="1876">
                  <c:v>1109.75</c:v>
                </c:pt>
                <c:pt idx="1877">
                  <c:v>1111.25</c:v>
                </c:pt>
                <c:pt idx="1878">
                  <c:v>1098</c:v>
                </c:pt>
                <c:pt idx="1879">
                  <c:v>1093.5</c:v>
                </c:pt>
                <c:pt idx="1880">
                  <c:v>1094</c:v>
                </c:pt>
                <c:pt idx="1881">
                  <c:v>1100.75</c:v>
                </c:pt>
                <c:pt idx="1882">
                  <c:v>1104.25</c:v>
                </c:pt>
                <c:pt idx="1883">
                  <c:v>1121.5</c:v>
                </c:pt>
                <c:pt idx="1884">
                  <c:v>1122.75</c:v>
                </c:pt>
                <c:pt idx="1885">
                  <c:v>1131.25</c:v>
                </c:pt>
                <c:pt idx="1886">
                  <c:v>1113.25</c:v>
                </c:pt>
                <c:pt idx="1887">
                  <c:v>1104</c:v>
                </c:pt>
                <c:pt idx="1888">
                  <c:v>1118.75</c:v>
                </c:pt>
                <c:pt idx="1889">
                  <c:v>1106</c:v>
                </c:pt>
                <c:pt idx="1890">
                  <c:v>1124.5</c:v>
                </c:pt>
                <c:pt idx="1891">
                  <c:v>1120</c:v>
                </c:pt>
                <c:pt idx="1892">
                  <c:v>1134</c:v>
                </c:pt>
                <c:pt idx="1893">
                  <c:v>1135</c:v>
                </c:pt>
                <c:pt idx="1894">
                  <c:v>1136.25</c:v>
                </c:pt>
                <c:pt idx="1895">
                  <c:v>1136.25</c:v>
                </c:pt>
                <c:pt idx="1896">
                  <c:v>1116</c:v>
                </c:pt>
                <c:pt idx="1897">
                  <c:v>1117.25</c:v>
                </c:pt>
                <c:pt idx="1898">
                  <c:v>1112.5</c:v>
                </c:pt>
                <c:pt idx="1899">
                  <c:v>1092.75</c:v>
                </c:pt>
                <c:pt idx="1900">
                  <c:v>1093</c:v>
                </c:pt>
                <c:pt idx="1901">
                  <c:v>1112</c:v>
                </c:pt>
                <c:pt idx="1902">
                  <c:v>1119.75</c:v>
                </c:pt>
                <c:pt idx="1903">
                  <c:v>1107</c:v>
                </c:pt>
                <c:pt idx="1904">
                  <c:v>1105.5</c:v>
                </c:pt>
                <c:pt idx="1905">
                  <c:v>1118.25</c:v>
                </c:pt>
                <c:pt idx="1906">
                  <c:v>1115.25</c:v>
                </c:pt>
                <c:pt idx="1907">
                  <c:v>1099.5</c:v>
                </c:pt>
                <c:pt idx="1908">
                  <c:v>1078.25</c:v>
                </c:pt>
                <c:pt idx="1909">
                  <c:v>1079.5</c:v>
                </c:pt>
                <c:pt idx="1910">
                  <c:v>1075.5</c:v>
                </c:pt>
                <c:pt idx="1911">
                  <c:v>1068</c:v>
                </c:pt>
                <c:pt idx="1912">
                  <c:v>1070</c:v>
                </c:pt>
                <c:pt idx="1913">
                  <c:v>1052.25</c:v>
                </c:pt>
                <c:pt idx="1914">
                  <c:v>1102.5</c:v>
                </c:pt>
                <c:pt idx="1915">
                  <c:v>1118.5</c:v>
                </c:pt>
                <c:pt idx="1916">
                  <c:v>1114</c:v>
                </c:pt>
                <c:pt idx="1917">
                  <c:v>1082</c:v>
                </c:pt>
                <c:pt idx="1918">
                  <c:v>1082.75</c:v>
                </c:pt>
                <c:pt idx="1919">
                  <c:v>1091.75</c:v>
                </c:pt>
                <c:pt idx="1920">
                  <c:v>1094.75</c:v>
                </c:pt>
                <c:pt idx="1921">
                  <c:v>1090.75</c:v>
                </c:pt>
                <c:pt idx="1922">
                  <c:v>1103.5</c:v>
                </c:pt>
                <c:pt idx="1923">
                  <c:v>1096.5</c:v>
                </c:pt>
                <c:pt idx="1924">
                  <c:v>1104</c:v>
                </c:pt>
                <c:pt idx="1925">
                  <c:v>1129</c:v>
                </c:pt>
                <c:pt idx="1926">
                  <c:v>1134</c:v>
                </c:pt>
                <c:pt idx="1927">
                  <c:v>1135.75</c:v>
                </c:pt>
                <c:pt idx="1928">
                  <c:v>1132</c:v>
                </c:pt>
                <c:pt idx="1929">
                  <c:v>1137.5</c:v>
                </c:pt>
                <c:pt idx="1930">
                  <c:v>1132.75</c:v>
                </c:pt>
                <c:pt idx="1931">
                  <c:v>1152.75</c:v>
                </c:pt>
                <c:pt idx="1932">
                  <c:v>1158</c:v>
                </c:pt>
                <c:pt idx="1933">
                  <c:v>1121.75</c:v>
                </c:pt>
                <c:pt idx="1934">
                  <c:v>1130.75</c:v>
                </c:pt>
                <c:pt idx="1935">
                  <c:v>1125</c:v>
                </c:pt>
                <c:pt idx="1936">
                  <c:v>1125.25</c:v>
                </c:pt>
                <c:pt idx="1937">
                  <c:v>1113</c:v>
                </c:pt>
                <c:pt idx="1938">
                  <c:v>1104</c:v>
                </c:pt>
                <c:pt idx="1939">
                  <c:v>1092.5</c:v>
                </c:pt>
                <c:pt idx="1940">
                  <c:v>1103</c:v>
                </c:pt>
                <c:pt idx="1941">
                  <c:v>1104.5</c:v>
                </c:pt>
                <c:pt idx="1942">
                  <c:v>1080.5</c:v>
                </c:pt>
                <c:pt idx="1943">
                  <c:v>1094.25</c:v>
                </c:pt>
                <c:pt idx="1944">
                  <c:v>1113.25</c:v>
                </c:pt>
                <c:pt idx="1945">
                  <c:v>1106.5</c:v>
                </c:pt>
                <c:pt idx="1946">
                  <c:v>1121.5</c:v>
                </c:pt>
                <c:pt idx="1947">
                  <c:v>1134</c:v>
                </c:pt>
                <c:pt idx="1948">
                  <c:v>1115</c:v>
                </c:pt>
                <c:pt idx="1949">
                  <c:v>1120</c:v>
                </c:pt>
                <c:pt idx="1950">
                  <c:v>1140</c:v>
                </c:pt>
                <c:pt idx="1951">
                  <c:v>1125.75</c:v>
                </c:pt>
                <c:pt idx="1952">
                  <c:v>1142.25</c:v>
                </c:pt>
                <c:pt idx="1953">
                  <c:v>1164.25</c:v>
                </c:pt>
                <c:pt idx="1954">
                  <c:v>1147.5</c:v>
                </c:pt>
                <c:pt idx="1955">
                  <c:v>1203.25</c:v>
                </c:pt>
                <c:pt idx="1956">
                  <c:v>1218.25</c:v>
                </c:pt>
                <c:pt idx="1957">
                  <c:v>1211.5</c:v>
                </c:pt>
                <c:pt idx="1958">
                  <c:v>1193.5</c:v>
                </c:pt>
                <c:pt idx="1959">
                  <c:v>1172</c:v>
                </c:pt>
                <c:pt idx="1960">
                  <c:v>1164.5</c:v>
                </c:pt>
                <c:pt idx="1961">
                  <c:v>1183</c:v>
                </c:pt>
                <c:pt idx="1962">
                  <c:v>1176.5</c:v>
                </c:pt>
                <c:pt idx="1963">
                  <c:v>1170.25</c:v>
                </c:pt>
                <c:pt idx="1964">
                  <c:v>1166</c:v>
                </c:pt>
                <c:pt idx="1965">
                  <c:v>1142.5</c:v>
                </c:pt>
                <c:pt idx="1966">
                  <c:v>1136</c:v>
                </c:pt>
                <c:pt idx="1967">
                  <c:v>1146</c:v>
                </c:pt>
                <c:pt idx="1968">
                  <c:v>1131.75</c:v>
                </c:pt>
                <c:pt idx="1969">
                  <c:v>1128.75</c:v>
                </c:pt>
                <c:pt idx="1970">
                  <c:v>1107.5</c:v>
                </c:pt>
                <c:pt idx="1971">
                  <c:v>1116</c:v>
                </c:pt>
                <c:pt idx="1972">
                  <c:v>1114.75</c:v>
                </c:pt>
                <c:pt idx="1973">
                  <c:v>1099.75</c:v>
                </c:pt>
                <c:pt idx="1974">
                  <c:v>1108.5</c:v>
                </c:pt>
                <c:pt idx="1975">
                  <c:v>1095</c:v>
                </c:pt>
                <c:pt idx="1976">
                  <c:v>1088</c:v>
                </c:pt>
                <c:pt idx="1977">
                  <c:v>1091.75</c:v>
                </c:pt>
                <c:pt idx="1978">
                  <c:v>1058</c:v>
                </c:pt>
                <c:pt idx="1979">
                  <c:v>1052</c:v>
                </c:pt>
                <c:pt idx="1980">
                  <c:v>1044.5</c:v>
                </c:pt>
                <c:pt idx="1981">
                  <c:v>1034</c:v>
                </c:pt>
                <c:pt idx="1982">
                  <c:v>1035.5</c:v>
                </c:pt>
                <c:pt idx="1983">
                  <c:v>1040.75</c:v>
                </c:pt>
                <c:pt idx="1984">
                  <c:v>1055</c:v>
                </c:pt>
                <c:pt idx="1985">
                  <c:v>1061.25</c:v>
                </c:pt>
                <c:pt idx="1986">
                  <c:v>1054.75</c:v>
                </c:pt>
                <c:pt idx="1987">
                  <c:v>1053.5</c:v>
                </c:pt>
                <c:pt idx="1988">
                  <c:v>1064</c:v>
                </c:pt>
                <c:pt idx="1989">
                  <c:v>1054.5</c:v>
                </c:pt>
                <c:pt idx="1990">
                  <c:v>1047.75</c:v>
                </c:pt>
                <c:pt idx="1991">
                  <c:v>1052.5</c:v>
                </c:pt>
                <c:pt idx="1992">
                  <c:v>1066</c:v>
                </c:pt>
                <c:pt idx="1993">
                  <c:v>1064.5</c:v>
                </c:pt>
                <c:pt idx="1994">
                  <c:v>1052</c:v>
                </c:pt>
                <c:pt idx="1995">
                  <c:v>1046.75</c:v>
                </c:pt>
                <c:pt idx="1996">
                  <c:v>1054.75</c:v>
                </c:pt>
                <c:pt idx="1997">
                  <c:v>1047</c:v>
                </c:pt>
                <c:pt idx="1998">
                  <c:v>1020.25</c:v>
                </c:pt>
                <c:pt idx="1999">
                  <c:v>1004.25</c:v>
                </c:pt>
                <c:pt idx="2000">
                  <c:v>998</c:v>
                </c:pt>
                <c:pt idx="2001">
                  <c:v>1005.75</c:v>
                </c:pt>
                <c:pt idx="2002">
                  <c:v>1001.25</c:v>
                </c:pt>
                <c:pt idx="2003">
                  <c:v>991.75</c:v>
                </c:pt>
                <c:pt idx="2004">
                  <c:v>990.5</c:v>
                </c:pt>
                <c:pt idx="2005">
                  <c:v>997</c:v>
                </c:pt>
                <c:pt idx="2006">
                  <c:v>1014</c:v>
                </c:pt>
                <c:pt idx="2007">
                  <c:v>1014.75</c:v>
                </c:pt>
                <c:pt idx="2008">
                  <c:v>1015.75</c:v>
                </c:pt>
                <c:pt idx="2009">
                  <c:v>999.25</c:v>
                </c:pt>
                <c:pt idx="2010">
                  <c:v>1014</c:v>
                </c:pt>
                <c:pt idx="2011">
                  <c:v>1020.5</c:v>
                </c:pt>
                <c:pt idx="2012">
                  <c:v>1017</c:v>
                </c:pt>
                <c:pt idx="2013">
                  <c:v>997.5</c:v>
                </c:pt>
                <c:pt idx="2014">
                  <c:v>994.25</c:v>
                </c:pt>
                <c:pt idx="2015">
                  <c:v>998.25</c:v>
                </c:pt>
                <c:pt idx="2016">
                  <c:v>988.5</c:v>
                </c:pt>
                <c:pt idx="2017">
                  <c:v>995.75</c:v>
                </c:pt>
                <c:pt idx="2018">
                  <c:v>1004.5</c:v>
                </c:pt>
                <c:pt idx="2019">
                  <c:v>992.75</c:v>
                </c:pt>
                <c:pt idx="2020">
                  <c:v>987.25</c:v>
                </c:pt>
                <c:pt idx="2021">
                  <c:v>982.5</c:v>
                </c:pt>
                <c:pt idx="2022">
                  <c:v>955</c:v>
                </c:pt>
                <c:pt idx="2023">
                  <c:v>949.75</c:v>
                </c:pt>
                <c:pt idx="2024">
                  <c:v>950.75</c:v>
                </c:pt>
                <c:pt idx="2025">
                  <c:v>943.5</c:v>
                </c:pt>
                <c:pt idx="2026">
                  <c:v>949.5</c:v>
                </c:pt>
                <c:pt idx="2027">
                  <c:v>947.5</c:v>
                </c:pt>
                <c:pt idx="2028">
                  <c:v>953.75</c:v>
                </c:pt>
                <c:pt idx="2029">
                  <c:v>941.5</c:v>
                </c:pt>
                <c:pt idx="2030">
                  <c:v>943.5</c:v>
                </c:pt>
                <c:pt idx="2031">
                  <c:v>934.25</c:v>
                </c:pt>
                <c:pt idx="2032">
                  <c:v>938.25</c:v>
                </c:pt>
                <c:pt idx="2033">
                  <c:v>937.5</c:v>
                </c:pt>
                <c:pt idx="2034">
                  <c:v>957.5</c:v>
                </c:pt>
                <c:pt idx="2035">
                  <c:v>956</c:v>
                </c:pt>
                <c:pt idx="2036">
                  <c:v>943.5</c:v>
                </c:pt>
                <c:pt idx="2037">
                  <c:v>946</c:v>
                </c:pt>
                <c:pt idx="2038">
                  <c:v>953.5</c:v>
                </c:pt>
                <c:pt idx="2039">
                  <c:v>960.5</c:v>
                </c:pt>
                <c:pt idx="2040">
                  <c:v>960.75</c:v>
                </c:pt>
                <c:pt idx="2041">
                  <c:v>964.5</c:v>
                </c:pt>
                <c:pt idx="2042">
                  <c:v>953.5</c:v>
                </c:pt>
                <c:pt idx="2043">
                  <c:v>954.25</c:v>
                </c:pt>
                <c:pt idx="2044">
                  <c:v>936.5</c:v>
                </c:pt>
                <c:pt idx="2045">
                  <c:v>932</c:v>
                </c:pt>
                <c:pt idx="2046">
                  <c:v>935.5</c:v>
                </c:pt>
                <c:pt idx="2047">
                  <c:v>955</c:v>
                </c:pt>
                <c:pt idx="2048">
                  <c:v>956</c:v>
                </c:pt>
                <c:pt idx="2049">
                  <c:v>949.75</c:v>
                </c:pt>
                <c:pt idx="2050">
                  <c:v>955.25</c:v>
                </c:pt>
                <c:pt idx="2051">
                  <c:v>945.5</c:v>
                </c:pt>
                <c:pt idx="2052">
                  <c:v>947.75</c:v>
                </c:pt>
                <c:pt idx="2053">
                  <c:v>952.25</c:v>
                </c:pt>
                <c:pt idx="2054">
                  <c:v>934.5</c:v>
                </c:pt>
                <c:pt idx="2055">
                  <c:v>935.25</c:v>
                </c:pt>
                <c:pt idx="2056">
                  <c:v>930</c:v>
                </c:pt>
                <c:pt idx="2057">
                  <c:v>921.75</c:v>
                </c:pt>
                <c:pt idx="2058">
                  <c:v>908.5</c:v>
                </c:pt>
                <c:pt idx="2059">
                  <c:v>910</c:v>
                </c:pt>
                <c:pt idx="2060">
                  <c:v>914.75</c:v>
                </c:pt>
                <c:pt idx="2061">
                  <c:v>920.75</c:v>
                </c:pt>
                <c:pt idx="2062">
                  <c:v>925.75</c:v>
                </c:pt>
                <c:pt idx="2063">
                  <c:v>921.5</c:v>
                </c:pt>
                <c:pt idx="2064">
                  <c:v>932.5</c:v>
                </c:pt>
                <c:pt idx="2065">
                  <c:v>936</c:v>
                </c:pt>
                <c:pt idx="2066">
                  <c:v>931.5</c:v>
                </c:pt>
                <c:pt idx="2067">
                  <c:v>941</c:v>
                </c:pt>
                <c:pt idx="2068">
                  <c:v>939.75</c:v>
                </c:pt>
                <c:pt idx="2069">
                  <c:v>943</c:v>
                </c:pt>
                <c:pt idx="2070">
                  <c:v>934.25</c:v>
                </c:pt>
                <c:pt idx="2071">
                  <c:v>928.75</c:v>
                </c:pt>
                <c:pt idx="2072">
                  <c:v>920.25</c:v>
                </c:pt>
                <c:pt idx="2073">
                  <c:v>924</c:v>
                </c:pt>
                <c:pt idx="2074">
                  <c:v>933.75</c:v>
                </c:pt>
                <c:pt idx="2075">
                  <c:v>936.75</c:v>
                </c:pt>
                <c:pt idx="2076">
                  <c:v>933.75</c:v>
                </c:pt>
                <c:pt idx="2077">
                  <c:v>936.75</c:v>
                </c:pt>
                <c:pt idx="2078">
                  <c:v>932</c:v>
                </c:pt>
                <c:pt idx="2079">
                  <c:v>950</c:v>
                </c:pt>
                <c:pt idx="2080">
                  <c:v>953</c:v>
                </c:pt>
                <c:pt idx="2081">
                  <c:v>961.25</c:v>
                </c:pt>
                <c:pt idx="2082">
                  <c:v>952.5</c:v>
                </c:pt>
                <c:pt idx="2083">
                  <c:v>946.5</c:v>
                </c:pt>
                <c:pt idx="2084">
                  <c:v>977.75</c:v>
                </c:pt>
                <c:pt idx="2085">
                  <c:v>967.25</c:v>
                </c:pt>
                <c:pt idx="2086">
                  <c:v>979</c:v>
                </c:pt>
                <c:pt idx="2087">
                  <c:v>973.5</c:v>
                </c:pt>
                <c:pt idx="2088">
                  <c:v>987</c:v>
                </c:pt>
                <c:pt idx="2089">
                  <c:v>972</c:v>
                </c:pt>
                <c:pt idx="2090">
                  <c:v>949.75</c:v>
                </c:pt>
                <c:pt idx="2091">
                  <c:v>949.5</c:v>
                </c:pt>
                <c:pt idx="2092">
                  <c:v>942</c:v>
                </c:pt>
                <c:pt idx="2093">
                  <c:v>952.5</c:v>
                </c:pt>
                <c:pt idx="2094">
                  <c:v>940</c:v>
                </c:pt>
                <c:pt idx="2095">
                  <c:v>928.5</c:v>
                </c:pt>
                <c:pt idx="2096">
                  <c:v>921.5</c:v>
                </c:pt>
                <c:pt idx="2097">
                  <c:v>929.75</c:v>
                </c:pt>
                <c:pt idx="2098">
                  <c:v>925</c:v>
                </c:pt>
                <c:pt idx="2099">
                  <c:v>923.25</c:v>
                </c:pt>
                <c:pt idx="2100">
                  <c:v>925.75</c:v>
                </c:pt>
                <c:pt idx="2101">
                  <c:v>920</c:v>
                </c:pt>
                <c:pt idx="2102">
                  <c:v>912.5</c:v>
                </c:pt>
                <c:pt idx="2103">
                  <c:v>917.5</c:v>
                </c:pt>
                <c:pt idx="2104">
                  <c:v>912.75</c:v>
                </c:pt>
                <c:pt idx="2105">
                  <c:v>903.5</c:v>
                </c:pt>
                <c:pt idx="2106">
                  <c:v>903</c:v>
                </c:pt>
                <c:pt idx="2107">
                  <c:v>881.5</c:v>
                </c:pt>
                <c:pt idx="2108">
                  <c:v>889</c:v>
                </c:pt>
                <c:pt idx="2109">
                  <c:v>894.5</c:v>
                </c:pt>
                <c:pt idx="2110">
                  <c:v>897</c:v>
                </c:pt>
                <c:pt idx="2111">
                  <c:v>911.75</c:v>
                </c:pt>
                <c:pt idx="2112">
                  <c:v>909</c:v>
                </c:pt>
                <c:pt idx="2113">
                  <c:v>894.5</c:v>
                </c:pt>
                <c:pt idx="2114">
                  <c:v>885</c:v>
                </c:pt>
                <c:pt idx="2115">
                  <c:v>888.75</c:v>
                </c:pt>
                <c:pt idx="2116">
                  <c:v>870</c:v>
                </c:pt>
                <c:pt idx="2117">
                  <c:v>872</c:v>
                </c:pt>
                <c:pt idx="2118">
                  <c:v>889</c:v>
                </c:pt>
                <c:pt idx="2119">
                  <c:v>892.25</c:v>
                </c:pt>
                <c:pt idx="2120">
                  <c:v>895</c:v>
                </c:pt>
                <c:pt idx="2121">
                  <c:v>883.75</c:v>
                </c:pt>
                <c:pt idx="2122">
                  <c:v>887.25</c:v>
                </c:pt>
                <c:pt idx="2123">
                  <c:v>879.25</c:v>
                </c:pt>
                <c:pt idx="2124">
                  <c:v>879.5</c:v>
                </c:pt>
                <c:pt idx="2125">
                  <c:v>901.5</c:v>
                </c:pt>
                <c:pt idx="2126">
                  <c:v>914.75</c:v>
                </c:pt>
                <c:pt idx="2127">
                  <c:v>919.5</c:v>
                </c:pt>
                <c:pt idx="2128">
                  <c:v>918.5</c:v>
                </c:pt>
                <c:pt idx="2129">
                  <c:v>923</c:v>
                </c:pt>
                <c:pt idx="2130">
                  <c:v>927</c:v>
                </c:pt>
                <c:pt idx="2131">
                  <c:v>935.5</c:v>
                </c:pt>
                <c:pt idx="2132">
                  <c:v>921.25</c:v>
                </c:pt>
                <c:pt idx="2133">
                  <c:v>928.75</c:v>
                </c:pt>
                <c:pt idx="2134">
                  <c:v>952.75</c:v>
                </c:pt>
                <c:pt idx="2135">
                  <c:v>957</c:v>
                </c:pt>
                <c:pt idx="2136">
                  <c:v>937.25</c:v>
                </c:pt>
                <c:pt idx="2137">
                  <c:v>910.75</c:v>
                </c:pt>
                <c:pt idx="2138">
                  <c:v>920</c:v>
                </c:pt>
                <c:pt idx="2139">
                  <c:v>923</c:v>
                </c:pt>
                <c:pt idx="2140">
                  <c:v>920</c:v>
                </c:pt>
                <c:pt idx="2141">
                  <c:v>914.5</c:v>
                </c:pt>
                <c:pt idx="2142">
                  <c:v>900</c:v>
                </c:pt>
                <c:pt idx="2143">
                  <c:v>911.5</c:v>
                </c:pt>
                <c:pt idx="2144">
                  <c:v>934.75</c:v>
                </c:pt>
                <c:pt idx="2145">
                  <c:v>937.75</c:v>
                </c:pt>
                <c:pt idx="2146">
                  <c:v>913.25</c:v>
                </c:pt>
                <c:pt idx="2147">
                  <c:v>911</c:v>
                </c:pt>
                <c:pt idx="2148">
                  <c:v>924.75</c:v>
                </c:pt>
                <c:pt idx="2149">
                  <c:v>949.5</c:v>
                </c:pt>
                <c:pt idx="2150">
                  <c:v>943.75</c:v>
                </c:pt>
                <c:pt idx="2151">
                  <c:v>945</c:v>
                </c:pt>
                <c:pt idx="2152">
                  <c:v>956.25</c:v>
                </c:pt>
                <c:pt idx="2153">
                  <c:v>989.75</c:v>
                </c:pt>
                <c:pt idx="2154">
                  <c:v>987</c:v>
                </c:pt>
                <c:pt idx="2155">
                  <c:v>981</c:v>
                </c:pt>
                <c:pt idx="2156">
                  <c:v>973.5</c:v>
                </c:pt>
                <c:pt idx="2157">
                  <c:v>964.75</c:v>
                </c:pt>
                <c:pt idx="2158">
                  <c:v>962.25</c:v>
                </c:pt>
                <c:pt idx="2159">
                  <c:v>943</c:v>
                </c:pt>
                <c:pt idx="2160">
                  <c:v>939.25</c:v>
                </c:pt>
                <c:pt idx="2161">
                  <c:v>944</c:v>
                </c:pt>
                <c:pt idx="2162">
                  <c:v>922</c:v>
                </c:pt>
                <c:pt idx="2163">
                  <c:v>896</c:v>
                </c:pt>
                <c:pt idx="2164">
                  <c:v>901</c:v>
                </c:pt>
                <c:pt idx="2165">
                  <c:v>914</c:v>
                </c:pt>
                <c:pt idx="2166">
                  <c:v>914.75</c:v>
                </c:pt>
                <c:pt idx="2167">
                  <c:v>902.25</c:v>
                </c:pt>
                <c:pt idx="2168">
                  <c:v>902</c:v>
                </c:pt>
                <c:pt idx="2169">
                  <c:v>913.75</c:v>
                </c:pt>
                <c:pt idx="2170">
                  <c:v>918.5</c:v>
                </c:pt>
                <c:pt idx="2171">
                  <c:v>878.5</c:v>
                </c:pt>
                <c:pt idx="2172">
                  <c:v>891.25</c:v>
                </c:pt>
                <c:pt idx="2173">
                  <c:v>896</c:v>
                </c:pt>
                <c:pt idx="2174">
                  <c:v>906.5</c:v>
                </c:pt>
                <c:pt idx="2175">
                  <c:v>873</c:v>
                </c:pt>
                <c:pt idx="2176">
                  <c:v>847.75</c:v>
                </c:pt>
                <c:pt idx="2177">
                  <c:v>860.5</c:v>
                </c:pt>
                <c:pt idx="2178">
                  <c:v>835</c:v>
                </c:pt>
                <c:pt idx="2179">
                  <c:v>842.5</c:v>
                </c:pt>
                <c:pt idx="2180">
                  <c:v>824.25</c:v>
                </c:pt>
                <c:pt idx="2181">
                  <c:v>813</c:v>
                </c:pt>
                <c:pt idx="2182">
                  <c:v>827.25</c:v>
                </c:pt>
                <c:pt idx="2183">
                  <c:v>815.5</c:v>
                </c:pt>
                <c:pt idx="2184">
                  <c:v>848.5</c:v>
                </c:pt>
                <c:pt idx="2185">
                  <c:v>854</c:v>
                </c:pt>
                <c:pt idx="2186">
                  <c:v>842.5</c:v>
                </c:pt>
                <c:pt idx="2187">
                  <c:v>864</c:v>
                </c:pt>
                <c:pt idx="2188">
                  <c:v>844</c:v>
                </c:pt>
                <c:pt idx="2189">
                  <c:v>860</c:v>
                </c:pt>
                <c:pt idx="2190">
                  <c:v>869.75</c:v>
                </c:pt>
                <c:pt idx="2191">
                  <c:v>865</c:v>
                </c:pt>
                <c:pt idx="2192">
                  <c:v>870</c:v>
                </c:pt>
                <c:pt idx="2193">
                  <c:v>881</c:v>
                </c:pt>
                <c:pt idx="2194">
                  <c:v>836.75</c:v>
                </c:pt>
                <c:pt idx="2195">
                  <c:v>844</c:v>
                </c:pt>
                <c:pt idx="2196">
                  <c:v>846</c:v>
                </c:pt>
                <c:pt idx="2197">
                  <c:v>839</c:v>
                </c:pt>
                <c:pt idx="2198">
                  <c:v>872.5</c:v>
                </c:pt>
                <c:pt idx="2199">
                  <c:v>853.75</c:v>
                </c:pt>
                <c:pt idx="2200">
                  <c:v>833.5</c:v>
                </c:pt>
                <c:pt idx="2201">
                  <c:v>827.5</c:v>
                </c:pt>
                <c:pt idx="2202">
                  <c:v>813.75</c:v>
                </c:pt>
                <c:pt idx="2203">
                  <c:v>821</c:v>
                </c:pt>
                <c:pt idx="2204">
                  <c:v>785.75</c:v>
                </c:pt>
                <c:pt idx="2205">
                  <c:v>771</c:v>
                </c:pt>
                <c:pt idx="2206">
                  <c:v>772.25</c:v>
                </c:pt>
                <c:pt idx="2207">
                  <c:v>771.75</c:v>
                </c:pt>
                <c:pt idx="2208">
                  <c:v>772.75</c:v>
                </c:pt>
                <c:pt idx="2209">
                  <c:v>773.5</c:v>
                </c:pt>
                <c:pt idx="2210">
                  <c:v>772.5</c:v>
                </c:pt>
                <c:pt idx="2211">
                  <c:v>795.5</c:v>
                </c:pt>
                <c:pt idx="2212">
                  <c:v>813.5</c:v>
                </c:pt>
                <c:pt idx="2213">
                  <c:v>813.5</c:v>
                </c:pt>
                <c:pt idx="2214">
                  <c:v>817</c:v>
                </c:pt>
                <c:pt idx="2215">
                  <c:v>802.5</c:v>
                </c:pt>
                <c:pt idx="2216">
                  <c:v>816.75</c:v>
                </c:pt>
                <c:pt idx="2217">
                  <c:v>758.5</c:v>
                </c:pt>
                <c:pt idx="2218">
                  <c:v>745.25</c:v>
                </c:pt>
                <c:pt idx="2219">
                  <c:v>737.75</c:v>
                </c:pt>
                <c:pt idx="2220">
                  <c:v>736.5</c:v>
                </c:pt>
                <c:pt idx="2221">
                  <c:v>745</c:v>
                </c:pt>
                <c:pt idx="2222">
                  <c:v>729.5</c:v>
                </c:pt>
                <c:pt idx="2223">
                  <c:v>714</c:v>
                </c:pt>
                <c:pt idx="2224">
                  <c:v>731.5</c:v>
                </c:pt>
                <c:pt idx="2225">
                  <c:v>741.75</c:v>
                </c:pt>
                <c:pt idx="2226">
                  <c:v>751.75</c:v>
                </c:pt>
                <c:pt idx="2227">
                  <c:v>742</c:v>
                </c:pt>
                <c:pt idx="2228">
                  <c:v>739</c:v>
                </c:pt>
                <c:pt idx="2229">
                  <c:v>753.25</c:v>
                </c:pt>
                <c:pt idx="2230">
                  <c:v>734</c:v>
                </c:pt>
                <c:pt idx="2231">
                  <c:v>734</c:v>
                </c:pt>
                <c:pt idx="2232">
                  <c:v>728.5</c:v>
                </c:pt>
                <c:pt idx="2233">
                  <c:v>772.25</c:v>
                </c:pt>
                <c:pt idx="2234">
                  <c:v>749.25</c:v>
                </c:pt>
                <c:pt idx="2235">
                  <c:v>745</c:v>
                </c:pt>
                <c:pt idx="2236">
                  <c:v>720.5</c:v>
                </c:pt>
                <c:pt idx="2237">
                  <c:v>692.5</c:v>
                </c:pt>
                <c:pt idx="2238">
                  <c:v>726</c:v>
                </c:pt>
                <c:pt idx="2239">
                  <c:v>757.5</c:v>
                </c:pt>
                <c:pt idx="2240">
                  <c:v>781</c:v>
                </c:pt>
                <c:pt idx="2241">
                  <c:v>803</c:v>
                </c:pt>
                <c:pt idx="2242">
                  <c:v>801</c:v>
                </c:pt>
                <c:pt idx="2243">
                  <c:v>834.5</c:v>
                </c:pt>
                <c:pt idx="2244">
                  <c:v>848.5</c:v>
                </c:pt>
                <c:pt idx="2245">
                  <c:v>849.5</c:v>
                </c:pt>
                <c:pt idx="2246">
                  <c:v>865</c:v>
                </c:pt>
                <c:pt idx="2247">
                  <c:v>918</c:v>
                </c:pt>
                <c:pt idx="2248">
                  <c:v>886.75</c:v>
                </c:pt>
                <c:pt idx="2249">
                  <c:v>913</c:v>
                </c:pt>
                <c:pt idx="2250">
                  <c:v>881.75</c:v>
                </c:pt>
                <c:pt idx="2251">
                  <c:v>836.5</c:v>
                </c:pt>
                <c:pt idx="2252">
                  <c:v>842.5</c:v>
                </c:pt>
                <c:pt idx="2253">
                  <c:v>866.25</c:v>
                </c:pt>
                <c:pt idx="2254">
                  <c:v>876</c:v>
                </c:pt>
                <c:pt idx="2255">
                  <c:v>897</c:v>
                </c:pt>
                <c:pt idx="2256">
                  <c:v>876.5</c:v>
                </c:pt>
                <c:pt idx="2257">
                  <c:v>869</c:v>
                </c:pt>
                <c:pt idx="2258">
                  <c:v>889</c:v>
                </c:pt>
                <c:pt idx="2259">
                  <c:v>888.5</c:v>
                </c:pt>
                <c:pt idx="2260">
                  <c:v>892.5</c:v>
                </c:pt>
                <c:pt idx="2261">
                  <c:v>873</c:v>
                </c:pt>
                <c:pt idx="2262">
                  <c:v>837.5</c:v>
                </c:pt>
                <c:pt idx="2263">
                  <c:v>864.25</c:v>
                </c:pt>
                <c:pt idx="2264">
                  <c:v>785.5</c:v>
                </c:pt>
                <c:pt idx="2265">
                  <c:v>779.75</c:v>
                </c:pt>
                <c:pt idx="2266">
                  <c:v>779.25</c:v>
                </c:pt>
                <c:pt idx="2267">
                  <c:v>757.5</c:v>
                </c:pt>
                <c:pt idx="2268">
                  <c:v>742.75</c:v>
                </c:pt>
                <c:pt idx="2269">
                  <c:v>774.25</c:v>
                </c:pt>
                <c:pt idx="2270">
                  <c:v>799.75</c:v>
                </c:pt>
                <c:pt idx="2271">
                  <c:v>806.5</c:v>
                </c:pt>
                <c:pt idx="2272">
                  <c:v>796.25</c:v>
                </c:pt>
                <c:pt idx="2273">
                  <c:v>810.5</c:v>
                </c:pt>
                <c:pt idx="2274">
                  <c:v>794.5</c:v>
                </c:pt>
                <c:pt idx="2275">
                  <c:v>802.5</c:v>
                </c:pt>
                <c:pt idx="2276">
                  <c:v>832</c:v>
                </c:pt>
                <c:pt idx="2277">
                  <c:v>836.5</c:v>
                </c:pt>
                <c:pt idx="2278">
                  <c:v>832</c:v>
                </c:pt>
                <c:pt idx="2279">
                  <c:v>833.5</c:v>
                </c:pt>
                <c:pt idx="2280">
                  <c:v>809.75</c:v>
                </c:pt>
                <c:pt idx="2281">
                  <c:v>830</c:v>
                </c:pt>
                <c:pt idx="2282">
                  <c:v>821</c:v>
                </c:pt>
                <c:pt idx="2283">
                  <c:v>806.75</c:v>
                </c:pt>
                <c:pt idx="2284">
                  <c:v>791</c:v>
                </c:pt>
                <c:pt idx="2285">
                  <c:v>797.5</c:v>
                </c:pt>
                <c:pt idx="2286">
                  <c:v>784.75</c:v>
                </c:pt>
                <c:pt idx="2287">
                  <c:v>833.25</c:v>
                </c:pt>
                <c:pt idx="2288">
                  <c:v>824</c:v>
                </c:pt>
                <c:pt idx="2289">
                  <c:v>808.75</c:v>
                </c:pt>
                <c:pt idx="2290">
                  <c:v>863.75</c:v>
                </c:pt>
                <c:pt idx="2291">
                  <c:v>864.5</c:v>
                </c:pt>
                <c:pt idx="2292">
                  <c:v>882.5</c:v>
                </c:pt>
                <c:pt idx="2293">
                  <c:v>884.75</c:v>
                </c:pt>
                <c:pt idx="2294">
                  <c:v>884</c:v>
                </c:pt>
                <c:pt idx="2295">
                  <c:v>910</c:v>
                </c:pt>
                <c:pt idx="2296">
                  <c:v>909.5</c:v>
                </c:pt>
                <c:pt idx="2297">
                  <c:v>912</c:v>
                </c:pt>
                <c:pt idx="2298">
                  <c:v>914.1</c:v>
                </c:pt>
                <c:pt idx="2299">
                  <c:v>928.75</c:v>
                </c:pt>
                <c:pt idx="2300">
                  <c:v>929.25</c:v>
                </c:pt>
                <c:pt idx="2301">
                  <c:v>932.25</c:v>
                </c:pt>
                <c:pt idx="2302">
                  <c:v>927.75</c:v>
                </c:pt>
                <c:pt idx="2303">
                  <c:v>934.75</c:v>
                </c:pt>
                <c:pt idx="2304">
                  <c:v>973</c:v>
                </c:pt>
                <c:pt idx="2305">
                  <c:v>966.25</c:v>
                </c:pt>
                <c:pt idx="2306">
                  <c:v>961.5</c:v>
                </c:pt>
                <c:pt idx="2307">
                  <c:v>964.5</c:v>
                </c:pt>
                <c:pt idx="2308">
                  <c:v>974</c:v>
                </c:pt>
                <c:pt idx="2309">
                  <c:v>981.75</c:v>
                </c:pt>
                <c:pt idx="2310">
                  <c:v>957.75</c:v>
                </c:pt>
                <c:pt idx="2311">
                  <c:v>949</c:v>
                </c:pt>
                <c:pt idx="2312">
                  <c:v>930.75</c:v>
                </c:pt>
                <c:pt idx="2313">
                  <c:v>923.25</c:v>
                </c:pt>
                <c:pt idx="2314">
                  <c:v>929.25</c:v>
                </c:pt>
                <c:pt idx="2315">
                  <c:v>921</c:v>
                </c:pt>
                <c:pt idx="2316">
                  <c:v>930.75</c:v>
                </c:pt>
                <c:pt idx="2317">
                  <c:v>939.75</c:v>
                </c:pt>
                <c:pt idx="2318">
                  <c:v>936</c:v>
                </c:pt>
                <c:pt idx="2319">
                  <c:v>929.5</c:v>
                </c:pt>
                <c:pt idx="2320">
                  <c:v>932.75</c:v>
                </c:pt>
                <c:pt idx="2321">
                  <c:v>923</c:v>
                </c:pt>
                <c:pt idx="2322">
                  <c:v>892.5</c:v>
                </c:pt>
                <c:pt idx="2323">
                  <c:v>887.25</c:v>
                </c:pt>
                <c:pt idx="2324">
                  <c:v>888.5</c:v>
                </c:pt>
                <c:pt idx="2325">
                  <c:v>905.25</c:v>
                </c:pt>
                <c:pt idx="2326">
                  <c:v>900</c:v>
                </c:pt>
                <c:pt idx="2327">
                  <c:v>893.25</c:v>
                </c:pt>
                <c:pt idx="2328">
                  <c:v>884</c:v>
                </c:pt>
                <c:pt idx="2329">
                  <c:v>883</c:v>
                </c:pt>
                <c:pt idx="2330">
                  <c:v>872</c:v>
                </c:pt>
                <c:pt idx="2331">
                  <c:v>864</c:v>
                </c:pt>
                <c:pt idx="2332">
                  <c:v>871.25</c:v>
                </c:pt>
                <c:pt idx="2333">
                  <c:v>874.25</c:v>
                </c:pt>
                <c:pt idx="2334">
                  <c:v>884.5</c:v>
                </c:pt>
                <c:pt idx="2335">
                  <c:v>904.25</c:v>
                </c:pt>
                <c:pt idx="2336">
                  <c:v>883.5</c:v>
                </c:pt>
                <c:pt idx="2337">
                  <c:v>873</c:v>
                </c:pt>
                <c:pt idx="2338">
                  <c:v>877.25</c:v>
                </c:pt>
                <c:pt idx="2339">
                  <c:v>895.5</c:v>
                </c:pt>
                <c:pt idx="2340">
                  <c:v>891.25</c:v>
                </c:pt>
                <c:pt idx="2341">
                  <c:v>879.5</c:v>
                </c:pt>
                <c:pt idx="2342">
                  <c:v>893</c:v>
                </c:pt>
                <c:pt idx="2343">
                  <c:v>892</c:v>
                </c:pt>
                <c:pt idx="2344">
                  <c:v>923.75</c:v>
                </c:pt>
                <c:pt idx="2345">
                  <c:v>922.25</c:v>
                </c:pt>
                <c:pt idx="2346">
                  <c:v>928.25</c:v>
                </c:pt>
                <c:pt idx="2347">
                  <c:v>925</c:v>
                </c:pt>
                <c:pt idx="2348">
                  <c:v>907</c:v>
                </c:pt>
                <c:pt idx="2349">
                  <c:v>908.75</c:v>
                </c:pt>
                <c:pt idx="2350">
                  <c:v>885</c:v>
                </c:pt>
                <c:pt idx="2351">
                  <c:v>866.25</c:v>
                </c:pt>
                <c:pt idx="2352">
                  <c:v>863</c:v>
                </c:pt>
                <c:pt idx="2353">
                  <c:v>877</c:v>
                </c:pt>
                <c:pt idx="2354">
                  <c:v>882.5</c:v>
                </c:pt>
                <c:pt idx="2355">
                  <c:v>887.25</c:v>
                </c:pt>
                <c:pt idx="2356">
                  <c:v>872.25</c:v>
                </c:pt>
                <c:pt idx="2357">
                  <c:v>874</c:v>
                </c:pt>
                <c:pt idx="2358">
                  <c:v>878</c:v>
                </c:pt>
                <c:pt idx="2359">
                  <c:v>854.25</c:v>
                </c:pt>
                <c:pt idx="2360">
                  <c:v>863.5</c:v>
                </c:pt>
                <c:pt idx="2361">
                  <c:v>867.75</c:v>
                </c:pt>
                <c:pt idx="2362">
                  <c:v>886</c:v>
                </c:pt>
                <c:pt idx="2363">
                  <c:v>892.25</c:v>
                </c:pt>
                <c:pt idx="2364">
                  <c:v>883.5</c:v>
                </c:pt>
                <c:pt idx="2365">
                  <c:v>900.75</c:v>
                </c:pt>
                <c:pt idx="2366">
                  <c:v>916.25</c:v>
                </c:pt>
                <c:pt idx="2367">
                  <c:v>920.75</c:v>
                </c:pt>
                <c:pt idx="2368">
                  <c:v>915.75</c:v>
                </c:pt>
                <c:pt idx="2369">
                  <c:v>942.25</c:v>
                </c:pt>
                <c:pt idx="2370">
                  <c:v>951.5</c:v>
                </c:pt>
                <c:pt idx="2371">
                  <c:v>932.75</c:v>
                </c:pt>
                <c:pt idx="2372">
                  <c:v>931.75</c:v>
                </c:pt>
                <c:pt idx="2373">
                  <c:v>917.75</c:v>
                </c:pt>
                <c:pt idx="2374">
                  <c:v>925.5</c:v>
                </c:pt>
                <c:pt idx="2375">
                  <c:v>934.25</c:v>
                </c:pt>
                <c:pt idx="2376">
                  <c:v>906.75</c:v>
                </c:pt>
                <c:pt idx="2377">
                  <c:v>921</c:v>
                </c:pt>
                <c:pt idx="2378">
                  <c:v>914.7</c:v>
                </c:pt>
                <c:pt idx="2379">
                  <c:v>905.25</c:v>
                </c:pt>
                <c:pt idx="2380">
                  <c:v>898.25</c:v>
                </c:pt>
                <c:pt idx="2381">
                  <c:v>893.5</c:v>
                </c:pt>
                <c:pt idx="2382">
                  <c:v>897</c:v>
                </c:pt>
                <c:pt idx="2383">
                  <c:v>937.25</c:v>
                </c:pt>
                <c:pt idx="2384">
                  <c:v>944.5</c:v>
                </c:pt>
                <c:pt idx="2385">
                  <c:v>948.25</c:v>
                </c:pt>
                <c:pt idx="2386">
                  <c:v>945.75</c:v>
                </c:pt>
                <c:pt idx="2387">
                  <c:v>930.65</c:v>
                </c:pt>
                <c:pt idx="2388">
                  <c:v>913.5</c:v>
                </c:pt>
                <c:pt idx="2389">
                  <c:v>995.25</c:v>
                </c:pt>
                <c:pt idx="2390">
                  <c:v>1005.75</c:v>
                </c:pt>
                <c:pt idx="2391">
                  <c:v>1023.5</c:v>
                </c:pt>
                <c:pt idx="2392">
                  <c:v>997</c:v>
                </c:pt>
                <c:pt idx="2393">
                  <c:v>988.25</c:v>
                </c:pt>
                <c:pt idx="2394">
                  <c:v>975.75</c:v>
                </c:pt>
                <c:pt idx="2395">
                  <c:v>980.5</c:v>
                </c:pt>
                <c:pt idx="2396">
                  <c:v>973.15</c:v>
                </c:pt>
                <c:pt idx="2397">
                  <c:v>978.5</c:v>
                </c:pt>
                <c:pt idx="2398">
                  <c:v>986.25</c:v>
                </c:pt>
                <c:pt idx="2399">
                  <c:v>966.25</c:v>
                </c:pt>
                <c:pt idx="2400">
                  <c:v>981.75</c:v>
                </c:pt>
                <c:pt idx="2401">
                  <c:v>978.25</c:v>
                </c:pt>
                <c:pt idx="2402">
                  <c:v>969</c:v>
                </c:pt>
                <c:pt idx="2403">
                  <c:v>957</c:v>
                </c:pt>
                <c:pt idx="2404">
                  <c:v>958.75</c:v>
                </c:pt>
                <c:pt idx="2405">
                  <c:v>934</c:v>
                </c:pt>
                <c:pt idx="2406">
                  <c:v>947.5</c:v>
                </c:pt>
                <c:pt idx="2407">
                  <c:v>945.75</c:v>
                </c:pt>
                <c:pt idx="2408">
                  <c:v>943</c:v>
                </c:pt>
                <c:pt idx="2409">
                  <c:v>924.85</c:v>
                </c:pt>
                <c:pt idx="2410">
                  <c:v>916.5</c:v>
                </c:pt>
                <c:pt idx="2411">
                  <c:v>905</c:v>
                </c:pt>
                <c:pt idx="2412">
                  <c:v>909.75</c:v>
                </c:pt>
                <c:pt idx="2413">
                  <c:v>910.85</c:v>
                </c:pt>
                <c:pt idx="2414">
                  <c:v>905.75</c:v>
                </c:pt>
                <c:pt idx="2415">
                  <c:v>920.25</c:v>
                </c:pt>
                <c:pt idx="2416">
                  <c:v>925.5</c:v>
                </c:pt>
                <c:pt idx="2417">
                  <c:v>914</c:v>
                </c:pt>
                <c:pt idx="2418">
                  <c:v>908.25</c:v>
                </c:pt>
                <c:pt idx="2419">
                  <c:v>892</c:v>
                </c:pt>
                <c:pt idx="2420">
                  <c:v>889.75</c:v>
                </c:pt>
                <c:pt idx="2421">
                  <c:v>899.5</c:v>
                </c:pt>
                <c:pt idx="2422">
                  <c:v>933</c:v>
                </c:pt>
                <c:pt idx="2423">
                  <c:v>923.75</c:v>
                </c:pt>
                <c:pt idx="2424">
                  <c:v>923.75</c:v>
                </c:pt>
                <c:pt idx="2425">
                  <c:v>927.5</c:v>
                </c:pt>
                <c:pt idx="2426">
                  <c:v>916.5</c:v>
                </c:pt>
                <c:pt idx="2427">
                  <c:v>921.25</c:v>
                </c:pt>
                <c:pt idx="2428">
                  <c:v>891.5</c:v>
                </c:pt>
                <c:pt idx="2429">
                  <c:v>887.8</c:v>
                </c:pt>
                <c:pt idx="2430">
                  <c:v>862</c:v>
                </c:pt>
                <c:pt idx="2431">
                  <c:v>874.25</c:v>
                </c:pt>
                <c:pt idx="2432">
                  <c:v>872.75</c:v>
                </c:pt>
                <c:pt idx="2433">
                  <c:v>881.5</c:v>
                </c:pt>
                <c:pt idx="2434">
                  <c:v>881</c:v>
                </c:pt>
                <c:pt idx="2435">
                  <c:v>904.75</c:v>
                </c:pt>
                <c:pt idx="2436">
                  <c:v>911.5</c:v>
                </c:pt>
                <c:pt idx="2437">
                  <c:v>893.75</c:v>
                </c:pt>
                <c:pt idx="2438">
                  <c:v>874.25</c:v>
                </c:pt>
                <c:pt idx="2439">
                  <c:v>887.85</c:v>
                </c:pt>
                <c:pt idx="2440">
                  <c:v>873.25</c:v>
                </c:pt>
                <c:pt idx="2441">
                  <c:v>857.5</c:v>
                </c:pt>
                <c:pt idx="2442">
                  <c:v>858.75</c:v>
                </c:pt>
                <c:pt idx="2443">
                  <c:v>865.35</c:v>
                </c:pt>
                <c:pt idx="2444">
                  <c:v>840.75</c:v>
                </c:pt>
                <c:pt idx="2445">
                  <c:v>836.5</c:v>
                </c:pt>
                <c:pt idx="2446">
                  <c:v>828.5</c:v>
                </c:pt>
                <c:pt idx="2447">
                  <c:v>822.5</c:v>
                </c:pt>
                <c:pt idx="2448">
                  <c:v>810.25</c:v>
                </c:pt>
                <c:pt idx="2449">
                  <c:v>803</c:v>
                </c:pt>
                <c:pt idx="2450">
                  <c:v>799.5</c:v>
                </c:pt>
                <c:pt idx="2451">
                  <c:v>801.5</c:v>
                </c:pt>
                <c:pt idx="2452">
                  <c:v>796.25</c:v>
                </c:pt>
                <c:pt idx="2453">
                  <c:v>787</c:v>
                </c:pt>
                <c:pt idx="2454">
                  <c:v>796.25</c:v>
                </c:pt>
                <c:pt idx="2455">
                  <c:v>809</c:v>
                </c:pt>
                <c:pt idx="2456">
                  <c:v>807.5</c:v>
                </c:pt>
                <c:pt idx="2457">
                  <c:v>806.75</c:v>
                </c:pt>
                <c:pt idx="2458">
                  <c:v>800</c:v>
                </c:pt>
                <c:pt idx="2459">
                  <c:v>799.75</c:v>
                </c:pt>
                <c:pt idx="2460">
                  <c:v>788.75</c:v>
                </c:pt>
                <c:pt idx="2461">
                  <c:v>801.75</c:v>
                </c:pt>
                <c:pt idx="2462">
                  <c:v>790.25</c:v>
                </c:pt>
                <c:pt idx="2463">
                  <c:v>783.75</c:v>
                </c:pt>
                <c:pt idx="2464">
                  <c:v>794.75</c:v>
                </c:pt>
                <c:pt idx="2465">
                  <c:v>807.25</c:v>
                </c:pt>
                <c:pt idx="2466">
                  <c:v>796.5</c:v>
                </c:pt>
                <c:pt idx="2467">
                  <c:v>823.25</c:v>
                </c:pt>
                <c:pt idx="2468">
                  <c:v>836.25</c:v>
                </c:pt>
                <c:pt idx="2469">
                  <c:v>810.5</c:v>
                </c:pt>
                <c:pt idx="2470">
                  <c:v>802.25</c:v>
                </c:pt>
                <c:pt idx="2471">
                  <c:v>796.25</c:v>
                </c:pt>
                <c:pt idx="2472">
                  <c:v>789.65</c:v>
                </c:pt>
                <c:pt idx="2473">
                  <c:v>788.5</c:v>
                </c:pt>
                <c:pt idx="2474">
                  <c:v>790.25</c:v>
                </c:pt>
                <c:pt idx="2475">
                  <c:v>806</c:v>
                </c:pt>
                <c:pt idx="2476">
                  <c:v>808.25</c:v>
                </c:pt>
                <c:pt idx="2477">
                  <c:v>803.4</c:v>
                </c:pt>
                <c:pt idx="2478">
                  <c:v>817</c:v>
                </c:pt>
                <c:pt idx="2479">
                  <c:v>836</c:v>
                </c:pt>
                <c:pt idx="2480">
                  <c:v>832.25</c:v>
                </c:pt>
                <c:pt idx="2481">
                  <c:v>841.75</c:v>
                </c:pt>
                <c:pt idx="2482">
                  <c:v>817.55</c:v>
                </c:pt>
                <c:pt idx="2483">
                  <c:v>802.5</c:v>
                </c:pt>
                <c:pt idx="2484">
                  <c:v>790.75</c:v>
                </c:pt>
                <c:pt idx="2485">
                  <c:v>792</c:v>
                </c:pt>
                <c:pt idx="2486">
                  <c:v>783</c:v>
                </c:pt>
                <c:pt idx="2487">
                  <c:v>784</c:v>
                </c:pt>
                <c:pt idx="2488">
                  <c:v>792.5</c:v>
                </c:pt>
                <c:pt idx="2489">
                  <c:v>775.6</c:v>
                </c:pt>
                <c:pt idx="2490">
                  <c:v>765</c:v>
                </c:pt>
                <c:pt idx="2491">
                  <c:v>757.35</c:v>
                </c:pt>
                <c:pt idx="2492">
                  <c:v>757.5</c:v>
                </c:pt>
                <c:pt idx="2493">
                  <c:v>755.6</c:v>
                </c:pt>
                <c:pt idx="2494">
                  <c:v>768.25</c:v>
                </c:pt>
                <c:pt idx="2495">
                  <c:v>758.35</c:v>
                </c:pt>
                <c:pt idx="2496">
                  <c:v>759.75</c:v>
                </c:pt>
                <c:pt idx="2497">
                  <c:v>761.75</c:v>
                </c:pt>
                <c:pt idx="2498">
                  <c:v>755.85</c:v>
                </c:pt>
                <c:pt idx="2499">
                  <c:v>748.5</c:v>
                </c:pt>
                <c:pt idx="2500">
                  <c:v>747.5</c:v>
                </c:pt>
                <c:pt idx="2501">
                  <c:v>740.5</c:v>
                </c:pt>
                <c:pt idx="2502">
                  <c:v>728.8</c:v>
                </c:pt>
                <c:pt idx="2503">
                  <c:v>736.5</c:v>
                </c:pt>
                <c:pt idx="2504">
                  <c:v>735.85</c:v>
                </c:pt>
                <c:pt idx="2505">
                  <c:v>726.75</c:v>
                </c:pt>
                <c:pt idx="2506">
                  <c:v>733.15</c:v>
                </c:pt>
                <c:pt idx="2507">
                  <c:v>735.75</c:v>
                </c:pt>
                <c:pt idx="2508">
                  <c:v>745.25</c:v>
                </c:pt>
                <c:pt idx="2509">
                  <c:v>737.75</c:v>
                </c:pt>
                <c:pt idx="2510">
                  <c:v>729.75</c:v>
                </c:pt>
                <c:pt idx="2511">
                  <c:v>730.55</c:v>
                </c:pt>
                <c:pt idx="2512">
                  <c:v>727.7</c:v>
                </c:pt>
                <c:pt idx="2513">
                  <c:v>733.25</c:v>
                </c:pt>
                <c:pt idx="2514">
                  <c:v>735.35</c:v>
                </c:pt>
                <c:pt idx="2515">
                  <c:v>727.75</c:v>
                </c:pt>
                <c:pt idx="2516">
                  <c:v>723.75</c:v>
                </c:pt>
                <c:pt idx="2517">
                  <c:v>717.7</c:v>
                </c:pt>
                <c:pt idx="2518">
                  <c:v>710.25</c:v>
                </c:pt>
                <c:pt idx="2519">
                  <c:v>706.75</c:v>
                </c:pt>
                <c:pt idx="2520">
                  <c:v>708.1</c:v>
                </c:pt>
                <c:pt idx="2521">
                  <c:v>711.75</c:v>
                </c:pt>
                <c:pt idx="2522">
                  <c:v>704.25</c:v>
                </c:pt>
                <c:pt idx="2523">
                  <c:v>704</c:v>
                </c:pt>
                <c:pt idx="2524">
                  <c:v>695</c:v>
                </c:pt>
                <c:pt idx="2525">
                  <c:v>683.5</c:v>
                </c:pt>
                <c:pt idx="2526">
                  <c:v>679.5</c:v>
                </c:pt>
                <c:pt idx="2527">
                  <c:v>673.5</c:v>
                </c:pt>
                <c:pt idx="2528">
                  <c:v>672.75</c:v>
                </c:pt>
                <c:pt idx="2529">
                  <c:v>668</c:v>
                </c:pt>
                <c:pt idx="2530">
                  <c:v>666.3</c:v>
                </c:pt>
                <c:pt idx="2531">
                  <c:v>664.75</c:v>
                </c:pt>
                <c:pt idx="2532">
                  <c:v>667</c:v>
                </c:pt>
                <c:pt idx="2533">
                  <c:v>659.75</c:v>
                </c:pt>
                <c:pt idx="2534">
                  <c:v>662.25</c:v>
                </c:pt>
                <c:pt idx="2535">
                  <c:v>657.15</c:v>
                </c:pt>
                <c:pt idx="2536">
                  <c:v>655.5</c:v>
                </c:pt>
                <c:pt idx="2537">
                  <c:v>658.5</c:v>
                </c:pt>
                <c:pt idx="2538">
                  <c:v>653</c:v>
                </c:pt>
                <c:pt idx="2539">
                  <c:v>664.15</c:v>
                </c:pt>
                <c:pt idx="2540">
                  <c:v>665</c:v>
                </c:pt>
                <c:pt idx="2541">
                  <c:v>667.35</c:v>
                </c:pt>
                <c:pt idx="2542">
                  <c:v>669.85</c:v>
                </c:pt>
                <c:pt idx="2543">
                  <c:v>664.5</c:v>
                </c:pt>
                <c:pt idx="2544">
                  <c:v>670.85</c:v>
                </c:pt>
                <c:pt idx="2545">
                  <c:v>670.4</c:v>
                </c:pt>
                <c:pt idx="2546">
                  <c:v>669.25</c:v>
                </c:pt>
                <c:pt idx="2547">
                  <c:v>674.15</c:v>
                </c:pt>
                <c:pt idx="2548">
                  <c:v>666.35</c:v>
                </c:pt>
                <c:pt idx="2549">
                  <c:v>665.35</c:v>
                </c:pt>
                <c:pt idx="2550">
                  <c:v>660.25</c:v>
                </c:pt>
                <c:pt idx="2551">
                  <c:v>666.75</c:v>
                </c:pt>
                <c:pt idx="2552">
                  <c:v>661.5</c:v>
                </c:pt>
                <c:pt idx="2553">
                  <c:v>663.5</c:v>
                </c:pt>
                <c:pt idx="2554">
                  <c:v>675.4</c:v>
                </c:pt>
                <c:pt idx="2555">
                  <c:v>677.25</c:v>
                </c:pt>
                <c:pt idx="2556">
                  <c:v>682.75</c:v>
                </c:pt>
                <c:pt idx="2557">
                  <c:v>683.5</c:v>
                </c:pt>
                <c:pt idx="2558">
                  <c:v>676</c:v>
                </c:pt>
                <c:pt idx="2559">
                  <c:v>673</c:v>
                </c:pt>
                <c:pt idx="2560">
                  <c:v>667.75</c:v>
                </c:pt>
                <c:pt idx="2561">
                  <c:v>663.15</c:v>
                </c:pt>
                <c:pt idx="2562">
                  <c:v>667.25</c:v>
                </c:pt>
                <c:pt idx="2563">
                  <c:v>667.5</c:v>
                </c:pt>
                <c:pt idx="2564">
                  <c:v>663</c:v>
                </c:pt>
                <c:pt idx="2565">
                  <c:v>664</c:v>
                </c:pt>
                <c:pt idx="2566">
                  <c:v>661.15</c:v>
                </c:pt>
                <c:pt idx="2567">
                  <c:v>657</c:v>
                </c:pt>
                <c:pt idx="2568">
                  <c:v>647.75</c:v>
                </c:pt>
                <c:pt idx="2569">
                  <c:v>655.9</c:v>
                </c:pt>
                <c:pt idx="2570">
                  <c:v>654</c:v>
                </c:pt>
                <c:pt idx="2571">
                  <c:v>657.25</c:v>
                </c:pt>
                <c:pt idx="2572">
                  <c:v>650.5</c:v>
                </c:pt>
                <c:pt idx="2573">
                  <c:v>648.5</c:v>
                </c:pt>
                <c:pt idx="2574">
                  <c:v>645.70000000000005</c:v>
                </c:pt>
                <c:pt idx="2575">
                  <c:v>642.85</c:v>
                </c:pt>
                <c:pt idx="2576">
                  <c:v>649.54999999999995</c:v>
                </c:pt>
                <c:pt idx="2577">
                  <c:v>651.25</c:v>
                </c:pt>
                <c:pt idx="2578">
                  <c:v>652</c:v>
                </c:pt>
                <c:pt idx="2579">
                  <c:v>654.5</c:v>
                </c:pt>
                <c:pt idx="2580">
                  <c:v>659.6</c:v>
                </c:pt>
                <c:pt idx="2581">
                  <c:v>655.1</c:v>
                </c:pt>
                <c:pt idx="2582">
                  <c:v>658</c:v>
                </c:pt>
                <c:pt idx="2583">
                  <c:v>650.6</c:v>
                </c:pt>
                <c:pt idx="2584">
                  <c:v>650.75</c:v>
                </c:pt>
                <c:pt idx="2585">
                  <c:v>644.1</c:v>
                </c:pt>
                <c:pt idx="2586">
                  <c:v>652.79999999999995</c:v>
                </c:pt>
                <c:pt idx="2587">
                  <c:v>652.75</c:v>
                </c:pt>
                <c:pt idx="2588">
                  <c:v>656.75</c:v>
                </c:pt>
                <c:pt idx="2589">
                  <c:v>670.85</c:v>
                </c:pt>
                <c:pt idx="2590">
                  <c:v>669.8</c:v>
                </c:pt>
                <c:pt idx="2591">
                  <c:v>671.3</c:v>
                </c:pt>
                <c:pt idx="2592">
                  <c:v>670.75</c:v>
                </c:pt>
                <c:pt idx="2593">
                  <c:v>662.5</c:v>
                </c:pt>
                <c:pt idx="2594">
                  <c:v>656.6</c:v>
                </c:pt>
                <c:pt idx="2595">
                  <c:v>657.1</c:v>
                </c:pt>
                <c:pt idx="2596">
                  <c:v>657.6</c:v>
                </c:pt>
                <c:pt idx="2597">
                  <c:v>655</c:v>
                </c:pt>
                <c:pt idx="2598">
                  <c:v>661.5</c:v>
                </c:pt>
                <c:pt idx="2599">
                  <c:v>659.2</c:v>
                </c:pt>
                <c:pt idx="2600">
                  <c:v>663.5</c:v>
                </c:pt>
                <c:pt idx="2601">
                  <c:v>662.4</c:v>
                </c:pt>
                <c:pt idx="2602">
                  <c:v>660.75</c:v>
                </c:pt>
                <c:pt idx="2603">
                  <c:v>663.2</c:v>
                </c:pt>
                <c:pt idx="2604">
                  <c:v>670.9</c:v>
                </c:pt>
                <c:pt idx="2605">
                  <c:v>667</c:v>
                </c:pt>
                <c:pt idx="2606">
                  <c:v>674.2</c:v>
                </c:pt>
                <c:pt idx="2607">
                  <c:v>667.85</c:v>
                </c:pt>
                <c:pt idx="2608">
                  <c:v>677.85</c:v>
                </c:pt>
                <c:pt idx="2609">
                  <c:v>686.5</c:v>
                </c:pt>
                <c:pt idx="2610">
                  <c:v>685.9</c:v>
                </c:pt>
                <c:pt idx="2611">
                  <c:v>680.8</c:v>
                </c:pt>
                <c:pt idx="2612">
                  <c:v>675.9</c:v>
                </c:pt>
                <c:pt idx="2613">
                  <c:v>673.25</c:v>
                </c:pt>
                <c:pt idx="2614">
                  <c:v>677.5</c:v>
                </c:pt>
                <c:pt idx="2615">
                  <c:v>678</c:v>
                </c:pt>
                <c:pt idx="2616">
                  <c:v>672.5</c:v>
                </c:pt>
                <c:pt idx="2617">
                  <c:v>685.5</c:v>
                </c:pt>
                <c:pt idx="2618">
                  <c:v>686.2</c:v>
                </c:pt>
                <c:pt idx="2619">
                  <c:v>689.7</c:v>
                </c:pt>
                <c:pt idx="2620">
                  <c:v>691</c:v>
                </c:pt>
                <c:pt idx="2621">
                  <c:v>687.6</c:v>
                </c:pt>
                <c:pt idx="2622">
                  <c:v>687.25</c:v>
                </c:pt>
                <c:pt idx="2623">
                  <c:v>690.4</c:v>
                </c:pt>
                <c:pt idx="2624">
                  <c:v>688</c:v>
                </c:pt>
                <c:pt idx="2625">
                  <c:v>687.25</c:v>
                </c:pt>
                <c:pt idx="2626">
                  <c:v>677</c:v>
                </c:pt>
                <c:pt idx="2627">
                  <c:v>678.5</c:v>
                </c:pt>
                <c:pt idx="2628">
                  <c:v>679.1</c:v>
                </c:pt>
                <c:pt idx="2629">
                  <c:v>676.85</c:v>
                </c:pt>
                <c:pt idx="2630">
                  <c:v>672.6</c:v>
                </c:pt>
                <c:pt idx="2631">
                  <c:v>665.9</c:v>
                </c:pt>
                <c:pt idx="2632">
                  <c:v>663.5</c:v>
                </c:pt>
                <c:pt idx="2633">
                  <c:v>663.3</c:v>
                </c:pt>
                <c:pt idx="2634">
                  <c:v>663.5</c:v>
                </c:pt>
                <c:pt idx="2635">
                  <c:v>664.9</c:v>
                </c:pt>
                <c:pt idx="2636">
                  <c:v>665.6</c:v>
                </c:pt>
                <c:pt idx="2637">
                  <c:v>665.15</c:v>
                </c:pt>
                <c:pt idx="2638">
                  <c:v>659.65</c:v>
                </c:pt>
                <c:pt idx="2639">
                  <c:v>662.15</c:v>
                </c:pt>
                <c:pt idx="2640">
                  <c:v>664</c:v>
                </c:pt>
                <c:pt idx="2641">
                  <c:v>660.5</c:v>
                </c:pt>
                <c:pt idx="2642">
                  <c:v>654.4</c:v>
                </c:pt>
                <c:pt idx="2643">
                  <c:v>654.5</c:v>
                </c:pt>
                <c:pt idx="2644">
                  <c:v>650.65</c:v>
                </c:pt>
                <c:pt idx="2645">
                  <c:v>646.1</c:v>
                </c:pt>
                <c:pt idx="2646">
                  <c:v>640.75</c:v>
                </c:pt>
                <c:pt idx="2647">
                  <c:v>650.5</c:v>
                </c:pt>
                <c:pt idx="2648">
                  <c:v>652.5</c:v>
                </c:pt>
                <c:pt idx="2649">
                  <c:v>653.85</c:v>
                </c:pt>
                <c:pt idx="2650">
                  <c:v>653.75</c:v>
                </c:pt>
                <c:pt idx="2651">
                  <c:v>646.35</c:v>
                </c:pt>
                <c:pt idx="2652">
                  <c:v>644.6</c:v>
                </c:pt>
                <c:pt idx="2653">
                  <c:v>638.6</c:v>
                </c:pt>
                <c:pt idx="2654">
                  <c:v>664</c:v>
                </c:pt>
                <c:pt idx="2655">
                  <c:v>673.6</c:v>
                </c:pt>
                <c:pt idx="2656">
                  <c:v>677</c:v>
                </c:pt>
                <c:pt idx="2657">
                  <c:v>684.5</c:v>
                </c:pt>
                <c:pt idx="2658">
                  <c:v>684.5</c:v>
                </c:pt>
                <c:pt idx="2659">
                  <c:v>677.5</c:v>
                </c:pt>
                <c:pt idx="2660">
                  <c:v>676.4</c:v>
                </c:pt>
                <c:pt idx="2661">
                  <c:v>658.6</c:v>
                </c:pt>
                <c:pt idx="2662">
                  <c:v>668.6</c:v>
                </c:pt>
                <c:pt idx="2663">
                  <c:v>670.5</c:v>
                </c:pt>
                <c:pt idx="2664">
                  <c:v>665.25</c:v>
                </c:pt>
                <c:pt idx="2665">
                  <c:v>670</c:v>
                </c:pt>
                <c:pt idx="2666">
                  <c:v>668.25</c:v>
                </c:pt>
                <c:pt idx="2667">
                  <c:v>664.75</c:v>
                </c:pt>
                <c:pt idx="2668">
                  <c:v>663.35</c:v>
                </c:pt>
                <c:pt idx="2669">
                  <c:v>657.85</c:v>
                </c:pt>
                <c:pt idx="2670">
                  <c:v>650.54999999999995</c:v>
                </c:pt>
                <c:pt idx="2671">
                  <c:v>655.25</c:v>
                </c:pt>
                <c:pt idx="2672">
                  <c:v>653.9</c:v>
                </c:pt>
                <c:pt idx="2673">
                  <c:v>648</c:v>
                </c:pt>
                <c:pt idx="2674">
                  <c:v>654.75</c:v>
                </c:pt>
                <c:pt idx="2675">
                  <c:v>652.54999999999995</c:v>
                </c:pt>
                <c:pt idx="2676">
                  <c:v>645.75</c:v>
                </c:pt>
                <c:pt idx="2677">
                  <c:v>642.25</c:v>
                </c:pt>
                <c:pt idx="2678">
                  <c:v>643.4</c:v>
                </c:pt>
                <c:pt idx="2679">
                  <c:v>645.70000000000005</c:v>
                </c:pt>
                <c:pt idx="2680">
                  <c:v>648.75</c:v>
                </c:pt>
                <c:pt idx="2681">
                  <c:v>643</c:v>
                </c:pt>
                <c:pt idx="2682">
                  <c:v>637.5</c:v>
                </c:pt>
                <c:pt idx="2683">
                  <c:v>635.1</c:v>
                </c:pt>
                <c:pt idx="2684">
                  <c:v>629</c:v>
                </c:pt>
                <c:pt idx="2685">
                  <c:v>632.79999999999995</c:v>
                </c:pt>
                <c:pt idx="2686">
                  <c:v>623.25</c:v>
                </c:pt>
                <c:pt idx="2687">
                  <c:v>625.6</c:v>
                </c:pt>
                <c:pt idx="2688">
                  <c:v>628.25</c:v>
                </c:pt>
                <c:pt idx="2689">
                  <c:v>614.1</c:v>
                </c:pt>
                <c:pt idx="2690">
                  <c:v>613.5</c:v>
                </c:pt>
                <c:pt idx="2691">
                  <c:v>610.75</c:v>
                </c:pt>
                <c:pt idx="2692">
                  <c:v>612</c:v>
                </c:pt>
                <c:pt idx="2693">
                  <c:v>608.29999999999995</c:v>
                </c:pt>
                <c:pt idx="2694">
                  <c:v>626</c:v>
                </c:pt>
                <c:pt idx="2695">
                  <c:v>625.25</c:v>
                </c:pt>
                <c:pt idx="2696">
                  <c:v>636.75</c:v>
                </c:pt>
                <c:pt idx="2697">
                  <c:v>640.75</c:v>
                </c:pt>
                <c:pt idx="2698">
                  <c:v>635.70000000000005</c:v>
                </c:pt>
                <c:pt idx="2699">
                  <c:v>629</c:v>
                </c:pt>
                <c:pt idx="2700">
                  <c:v>628.29999999999995</c:v>
                </c:pt>
                <c:pt idx="2701">
                  <c:v>619.75</c:v>
                </c:pt>
                <c:pt idx="2702">
                  <c:v>622</c:v>
                </c:pt>
                <c:pt idx="2703">
                  <c:v>623.4</c:v>
                </c:pt>
                <c:pt idx="2704">
                  <c:v>616</c:v>
                </c:pt>
                <c:pt idx="2705">
                  <c:v>617.5</c:v>
                </c:pt>
                <c:pt idx="2706">
                  <c:v>626</c:v>
                </c:pt>
                <c:pt idx="2707">
                  <c:v>628.75</c:v>
                </c:pt>
                <c:pt idx="2708">
                  <c:v>629</c:v>
                </c:pt>
                <c:pt idx="2709">
                  <c:v>629.5</c:v>
                </c:pt>
                <c:pt idx="2710">
                  <c:v>625.5</c:v>
                </c:pt>
                <c:pt idx="2711">
                  <c:v>630.9</c:v>
                </c:pt>
                <c:pt idx="2712">
                  <c:v>630.5</c:v>
                </c:pt>
                <c:pt idx="2713">
                  <c:v>636.75</c:v>
                </c:pt>
                <c:pt idx="2714">
                  <c:v>643</c:v>
                </c:pt>
                <c:pt idx="2715">
                  <c:v>644.79999999999995</c:v>
                </c:pt>
                <c:pt idx="2716">
                  <c:v>644.4</c:v>
                </c:pt>
                <c:pt idx="2717">
                  <c:v>638.4</c:v>
                </c:pt>
                <c:pt idx="2718">
                  <c:v>638.25</c:v>
                </c:pt>
                <c:pt idx="2719">
                  <c:v>637.75</c:v>
                </c:pt>
                <c:pt idx="2720">
                  <c:v>637.5</c:v>
                </c:pt>
                <c:pt idx="2721">
                  <c:v>636</c:v>
                </c:pt>
                <c:pt idx="2722">
                  <c:v>630.70000000000005</c:v>
                </c:pt>
                <c:pt idx="2723">
                  <c:v>627.75</c:v>
                </c:pt>
                <c:pt idx="2724">
                  <c:v>625</c:v>
                </c:pt>
                <c:pt idx="2725">
                  <c:v>624</c:v>
                </c:pt>
                <c:pt idx="2726">
                  <c:v>618.25</c:v>
                </c:pt>
                <c:pt idx="2727">
                  <c:v>624.5</c:v>
                </c:pt>
                <c:pt idx="2728">
                  <c:v>620.25</c:v>
                </c:pt>
                <c:pt idx="2729">
                  <c:v>623.4</c:v>
                </c:pt>
                <c:pt idx="2730">
                  <c:v>628.5</c:v>
                </c:pt>
                <c:pt idx="2731">
                  <c:v>632.25</c:v>
                </c:pt>
                <c:pt idx="2732">
                  <c:v>618</c:v>
                </c:pt>
                <c:pt idx="2733">
                  <c:v>625.5</c:v>
                </c:pt>
                <c:pt idx="2734">
                  <c:v>625.75</c:v>
                </c:pt>
                <c:pt idx="2735">
                  <c:v>625.75</c:v>
                </c:pt>
                <c:pt idx="2736">
                  <c:v>625.65</c:v>
                </c:pt>
                <c:pt idx="2737">
                  <c:v>615.75</c:v>
                </c:pt>
                <c:pt idx="2738">
                  <c:v>611.25</c:v>
                </c:pt>
                <c:pt idx="2739">
                  <c:v>600.9</c:v>
                </c:pt>
                <c:pt idx="2740">
                  <c:v>604.75</c:v>
                </c:pt>
                <c:pt idx="2741">
                  <c:v>593.75</c:v>
                </c:pt>
                <c:pt idx="2742">
                  <c:v>591.79999999999995</c:v>
                </c:pt>
                <c:pt idx="2743">
                  <c:v>581.6</c:v>
                </c:pt>
                <c:pt idx="2744">
                  <c:v>578.4</c:v>
                </c:pt>
                <c:pt idx="2745">
                  <c:v>588.5</c:v>
                </c:pt>
                <c:pt idx="2746">
                  <c:v>598</c:v>
                </c:pt>
                <c:pt idx="2747">
                  <c:v>589.75</c:v>
                </c:pt>
                <c:pt idx="2748">
                  <c:v>595.25</c:v>
                </c:pt>
                <c:pt idx="2749">
                  <c:v>594.9</c:v>
                </c:pt>
                <c:pt idx="2750">
                  <c:v>593</c:v>
                </c:pt>
                <c:pt idx="2751">
                  <c:v>577.9</c:v>
                </c:pt>
                <c:pt idx="2752">
                  <c:v>575.9</c:v>
                </c:pt>
                <c:pt idx="2753">
                  <c:v>574</c:v>
                </c:pt>
                <c:pt idx="2754">
                  <c:v>577.25</c:v>
                </c:pt>
                <c:pt idx="2755">
                  <c:v>578.25</c:v>
                </c:pt>
                <c:pt idx="2756">
                  <c:v>570.6</c:v>
                </c:pt>
                <c:pt idx="2757">
                  <c:v>568.25</c:v>
                </c:pt>
                <c:pt idx="2758">
                  <c:v>578.5</c:v>
                </c:pt>
                <c:pt idx="2759">
                  <c:v>593</c:v>
                </c:pt>
                <c:pt idx="2760">
                  <c:v>602</c:v>
                </c:pt>
                <c:pt idx="2761">
                  <c:v>601.75</c:v>
                </c:pt>
                <c:pt idx="2762">
                  <c:v>603.5</c:v>
                </c:pt>
                <c:pt idx="2763">
                  <c:v>595.1</c:v>
                </c:pt>
                <c:pt idx="2764">
                  <c:v>591.25</c:v>
                </c:pt>
                <c:pt idx="2765">
                  <c:v>589.5</c:v>
                </c:pt>
                <c:pt idx="2766">
                  <c:v>592</c:v>
                </c:pt>
                <c:pt idx="2767">
                  <c:v>580.5</c:v>
                </c:pt>
                <c:pt idx="2768">
                  <c:v>576.25</c:v>
                </c:pt>
                <c:pt idx="2769">
                  <c:v>582.5</c:v>
                </c:pt>
                <c:pt idx="2770">
                  <c:v>581.5</c:v>
                </c:pt>
                <c:pt idx="2771">
                  <c:v>578.6</c:v>
                </c:pt>
                <c:pt idx="2772">
                  <c:v>593.4</c:v>
                </c:pt>
                <c:pt idx="2773">
                  <c:v>581.5</c:v>
                </c:pt>
                <c:pt idx="2774">
                  <c:v>596</c:v>
                </c:pt>
                <c:pt idx="2775">
                  <c:v>597.1</c:v>
                </c:pt>
                <c:pt idx="2776">
                  <c:v>611.5</c:v>
                </c:pt>
                <c:pt idx="2777">
                  <c:v>634</c:v>
                </c:pt>
                <c:pt idx="2778">
                  <c:v>636.70000000000005</c:v>
                </c:pt>
                <c:pt idx="2779">
                  <c:v>629.75</c:v>
                </c:pt>
                <c:pt idx="2780">
                  <c:v>626.75</c:v>
                </c:pt>
                <c:pt idx="2781">
                  <c:v>624</c:v>
                </c:pt>
                <c:pt idx="2782">
                  <c:v>621.75</c:v>
                </c:pt>
                <c:pt idx="2783">
                  <c:v>614.70000000000005</c:v>
                </c:pt>
                <c:pt idx="2784">
                  <c:v>616.85</c:v>
                </c:pt>
                <c:pt idx="2785">
                  <c:v>622</c:v>
                </c:pt>
                <c:pt idx="2786">
                  <c:v>623.5</c:v>
                </c:pt>
                <c:pt idx="2787">
                  <c:v>623.5</c:v>
                </c:pt>
                <c:pt idx="2788">
                  <c:v>626.5</c:v>
                </c:pt>
                <c:pt idx="2789">
                  <c:v>621.5</c:v>
                </c:pt>
                <c:pt idx="2790">
                  <c:v>614.75</c:v>
                </c:pt>
                <c:pt idx="2791">
                  <c:v>630.75</c:v>
                </c:pt>
                <c:pt idx="2792">
                  <c:v>626</c:v>
                </c:pt>
                <c:pt idx="2793">
                  <c:v>624.75</c:v>
                </c:pt>
                <c:pt idx="2794">
                  <c:v>628</c:v>
                </c:pt>
                <c:pt idx="2795">
                  <c:v>641.54999999999995</c:v>
                </c:pt>
                <c:pt idx="2796">
                  <c:v>650.5</c:v>
                </c:pt>
                <c:pt idx="2797">
                  <c:v>640.5</c:v>
                </c:pt>
                <c:pt idx="2798">
                  <c:v>645.4</c:v>
                </c:pt>
                <c:pt idx="2799">
                  <c:v>647.25</c:v>
                </c:pt>
                <c:pt idx="2800">
                  <c:v>644.5</c:v>
                </c:pt>
                <c:pt idx="2801">
                  <c:v>646.25</c:v>
                </c:pt>
                <c:pt idx="2802">
                  <c:v>648.25</c:v>
                </c:pt>
                <c:pt idx="2803">
                  <c:v>635.5</c:v>
                </c:pt>
                <c:pt idx="2804">
                  <c:v>637</c:v>
                </c:pt>
                <c:pt idx="2805">
                  <c:v>631.25</c:v>
                </c:pt>
                <c:pt idx="2806">
                  <c:v>634.20000000000005</c:v>
                </c:pt>
                <c:pt idx="2807">
                  <c:v>617.75</c:v>
                </c:pt>
                <c:pt idx="2808">
                  <c:v>618.75</c:v>
                </c:pt>
                <c:pt idx="2809">
                  <c:v>616.4</c:v>
                </c:pt>
                <c:pt idx="2810">
                  <c:v>626.75</c:v>
                </c:pt>
                <c:pt idx="2811">
                  <c:v>642.9</c:v>
                </c:pt>
                <c:pt idx="2812">
                  <c:v>626</c:v>
                </c:pt>
                <c:pt idx="2813">
                  <c:v>647.5</c:v>
                </c:pt>
                <c:pt idx="2814">
                  <c:v>671.5</c:v>
                </c:pt>
                <c:pt idx="2815">
                  <c:v>660.4</c:v>
                </c:pt>
                <c:pt idx="2816">
                  <c:v>648.79999999999995</c:v>
                </c:pt>
                <c:pt idx="2817">
                  <c:v>642</c:v>
                </c:pt>
                <c:pt idx="2818">
                  <c:v>628.35</c:v>
                </c:pt>
                <c:pt idx="2819">
                  <c:v>624.5</c:v>
                </c:pt>
                <c:pt idx="2820">
                  <c:v>631</c:v>
                </c:pt>
                <c:pt idx="2821">
                  <c:v>623.75</c:v>
                </c:pt>
                <c:pt idx="2822">
                  <c:v>625.75</c:v>
                </c:pt>
                <c:pt idx="2823">
                  <c:v>620.9</c:v>
                </c:pt>
                <c:pt idx="2824">
                  <c:v>619.5</c:v>
                </c:pt>
                <c:pt idx="2825">
                  <c:v>600.4</c:v>
                </c:pt>
                <c:pt idx="2826">
                  <c:v>581.75</c:v>
                </c:pt>
                <c:pt idx="2827">
                  <c:v>584</c:v>
                </c:pt>
                <c:pt idx="2828">
                  <c:v>587.70000000000005</c:v>
                </c:pt>
                <c:pt idx="2829">
                  <c:v>586.25</c:v>
                </c:pt>
                <c:pt idx="2830">
                  <c:v>582.6</c:v>
                </c:pt>
                <c:pt idx="2831">
                  <c:v>594.4</c:v>
                </c:pt>
                <c:pt idx="2832">
                  <c:v>576.5</c:v>
                </c:pt>
                <c:pt idx="2833">
                  <c:v>571</c:v>
                </c:pt>
                <c:pt idx="2834">
                  <c:v>569.75</c:v>
                </c:pt>
                <c:pt idx="2835">
                  <c:v>581.5</c:v>
                </c:pt>
                <c:pt idx="2836">
                  <c:v>574.25</c:v>
                </c:pt>
                <c:pt idx="2837">
                  <c:v>567.25</c:v>
                </c:pt>
                <c:pt idx="2838">
                  <c:v>590.75</c:v>
                </c:pt>
                <c:pt idx="2839">
                  <c:v>607.75</c:v>
                </c:pt>
                <c:pt idx="2840">
                  <c:v>612.25</c:v>
                </c:pt>
                <c:pt idx="2841">
                  <c:v>619</c:v>
                </c:pt>
                <c:pt idx="2842">
                  <c:v>623.5</c:v>
                </c:pt>
                <c:pt idx="2843">
                  <c:v>634.6</c:v>
                </c:pt>
                <c:pt idx="2844">
                  <c:v>644.5</c:v>
                </c:pt>
                <c:pt idx="2845">
                  <c:v>630.79999999999995</c:v>
                </c:pt>
                <c:pt idx="2846">
                  <c:v>633.25</c:v>
                </c:pt>
                <c:pt idx="2847">
                  <c:v>654</c:v>
                </c:pt>
                <c:pt idx="2848">
                  <c:v>652.25</c:v>
                </c:pt>
                <c:pt idx="2849">
                  <c:v>652</c:v>
                </c:pt>
                <c:pt idx="2850">
                  <c:v>643.75</c:v>
                </c:pt>
                <c:pt idx="2851">
                  <c:v>667.5</c:v>
                </c:pt>
                <c:pt idx="2852">
                  <c:v>661.7</c:v>
                </c:pt>
                <c:pt idx="2853">
                  <c:v>645.5</c:v>
                </c:pt>
                <c:pt idx="2854">
                  <c:v>682</c:v>
                </c:pt>
                <c:pt idx="2855">
                  <c:v>688</c:v>
                </c:pt>
                <c:pt idx="2856">
                  <c:v>713</c:v>
                </c:pt>
                <c:pt idx="2857">
                  <c:v>681</c:v>
                </c:pt>
                <c:pt idx="2858">
                  <c:v>693</c:v>
                </c:pt>
                <c:pt idx="2859">
                  <c:v>725.75</c:v>
                </c:pt>
                <c:pt idx="2860">
                  <c:v>707</c:v>
                </c:pt>
                <c:pt idx="2861">
                  <c:v>704.3</c:v>
                </c:pt>
                <c:pt idx="2862">
                  <c:v>679.75</c:v>
                </c:pt>
                <c:pt idx="2863">
                  <c:v>682</c:v>
                </c:pt>
                <c:pt idx="2864">
                  <c:v>682</c:v>
                </c:pt>
                <c:pt idx="2865">
                  <c:v>664.65</c:v>
                </c:pt>
                <c:pt idx="2866">
                  <c:v>675.25</c:v>
                </c:pt>
                <c:pt idx="2867">
                  <c:v>657.75</c:v>
                </c:pt>
                <c:pt idx="2868">
                  <c:v>638.25</c:v>
                </c:pt>
                <c:pt idx="2869">
                  <c:v>636.5</c:v>
                </c:pt>
                <c:pt idx="2870">
                  <c:v>630.75</c:v>
                </c:pt>
                <c:pt idx="2871">
                  <c:v>627.75</c:v>
                </c:pt>
                <c:pt idx="2872">
                  <c:v>634</c:v>
                </c:pt>
                <c:pt idx="2873">
                  <c:v>623.5</c:v>
                </c:pt>
                <c:pt idx="2874">
                  <c:v>644.5</c:v>
                </c:pt>
                <c:pt idx="2875">
                  <c:v>623.75</c:v>
                </c:pt>
                <c:pt idx="2876">
                  <c:v>616.75</c:v>
                </c:pt>
                <c:pt idx="2877">
                  <c:v>597</c:v>
                </c:pt>
                <c:pt idx="2878">
                  <c:v>596.75</c:v>
                </c:pt>
                <c:pt idx="2879">
                  <c:v>599.5</c:v>
                </c:pt>
                <c:pt idx="2880">
                  <c:v>597.5</c:v>
                </c:pt>
                <c:pt idx="2881">
                  <c:v>597</c:v>
                </c:pt>
                <c:pt idx="2882">
                  <c:v>595.5</c:v>
                </c:pt>
                <c:pt idx="2883">
                  <c:v>583.85</c:v>
                </c:pt>
                <c:pt idx="2884">
                  <c:v>585</c:v>
                </c:pt>
                <c:pt idx="2885">
                  <c:v>585.5</c:v>
                </c:pt>
                <c:pt idx="2886">
                  <c:v>584</c:v>
                </c:pt>
                <c:pt idx="2887">
                  <c:v>578.5</c:v>
                </c:pt>
                <c:pt idx="2888">
                  <c:v>562.25</c:v>
                </c:pt>
                <c:pt idx="2889">
                  <c:v>563.75</c:v>
                </c:pt>
                <c:pt idx="2890">
                  <c:v>564</c:v>
                </c:pt>
                <c:pt idx="2891">
                  <c:v>549.75</c:v>
                </c:pt>
                <c:pt idx="2892">
                  <c:v>548</c:v>
                </c:pt>
                <c:pt idx="2893">
                  <c:v>548.5</c:v>
                </c:pt>
                <c:pt idx="2894">
                  <c:v>553</c:v>
                </c:pt>
                <c:pt idx="2895">
                  <c:v>554.25</c:v>
                </c:pt>
                <c:pt idx="2896">
                  <c:v>555.5</c:v>
                </c:pt>
                <c:pt idx="2897">
                  <c:v>553.25</c:v>
                </c:pt>
                <c:pt idx="2898">
                  <c:v>551.25</c:v>
                </c:pt>
                <c:pt idx="2899">
                  <c:v>545.25</c:v>
                </c:pt>
                <c:pt idx="2900">
                  <c:v>545.25</c:v>
                </c:pt>
                <c:pt idx="2901">
                  <c:v>545.4</c:v>
                </c:pt>
                <c:pt idx="2902">
                  <c:v>547.25</c:v>
                </c:pt>
                <c:pt idx="2903">
                  <c:v>548.6</c:v>
                </c:pt>
                <c:pt idx="2904">
                  <c:v>555.25</c:v>
                </c:pt>
                <c:pt idx="2905">
                  <c:v>568</c:v>
                </c:pt>
                <c:pt idx="2906">
                  <c:v>568.6</c:v>
                </c:pt>
                <c:pt idx="2907">
                  <c:v>563.75</c:v>
                </c:pt>
                <c:pt idx="2908">
                  <c:v>562.6</c:v>
                </c:pt>
                <c:pt idx="2909">
                  <c:v>556.5</c:v>
                </c:pt>
                <c:pt idx="2910">
                  <c:v>556.1</c:v>
                </c:pt>
                <c:pt idx="2911">
                  <c:v>550.75</c:v>
                </c:pt>
                <c:pt idx="2912">
                  <c:v>552.5</c:v>
                </c:pt>
                <c:pt idx="2913">
                  <c:v>551.75</c:v>
                </c:pt>
                <c:pt idx="2914">
                  <c:v>553.4</c:v>
                </c:pt>
                <c:pt idx="2915">
                  <c:v>556</c:v>
                </c:pt>
                <c:pt idx="2916">
                  <c:v>545.75</c:v>
                </c:pt>
                <c:pt idx="2917">
                  <c:v>540.65</c:v>
                </c:pt>
                <c:pt idx="2918">
                  <c:v>544.29999999999995</c:v>
                </c:pt>
                <c:pt idx="2919">
                  <c:v>540.5</c:v>
                </c:pt>
                <c:pt idx="2920">
                  <c:v>546.6</c:v>
                </c:pt>
                <c:pt idx="2921">
                  <c:v>558.75</c:v>
                </c:pt>
                <c:pt idx="2922">
                  <c:v>559</c:v>
                </c:pt>
                <c:pt idx="2923">
                  <c:v>548.65</c:v>
                </c:pt>
                <c:pt idx="2924">
                  <c:v>568.25</c:v>
                </c:pt>
                <c:pt idx="2925">
                  <c:v>570</c:v>
                </c:pt>
                <c:pt idx="2926">
                  <c:v>571.85</c:v>
                </c:pt>
                <c:pt idx="2927">
                  <c:v>571.85</c:v>
                </c:pt>
                <c:pt idx="2928">
                  <c:v>567.20000000000005</c:v>
                </c:pt>
                <c:pt idx="2929">
                  <c:v>569.79999999999995</c:v>
                </c:pt>
                <c:pt idx="2930">
                  <c:v>560.29999999999995</c:v>
                </c:pt>
                <c:pt idx="2931">
                  <c:v>559.75</c:v>
                </c:pt>
                <c:pt idx="2932">
                  <c:v>562.25</c:v>
                </c:pt>
                <c:pt idx="2933">
                  <c:v>562.25</c:v>
                </c:pt>
                <c:pt idx="2934">
                  <c:v>556.65</c:v>
                </c:pt>
                <c:pt idx="2935">
                  <c:v>558.5</c:v>
                </c:pt>
                <c:pt idx="2936">
                  <c:v>559.25</c:v>
                </c:pt>
                <c:pt idx="2937">
                  <c:v>547.70000000000005</c:v>
                </c:pt>
                <c:pt idx="2938">
                  <c:v>544.75</c:v>
                </c:pt>
                <c:pt idx="2939">
                  <c:v>558.04999999999995</c:v>
                </c:pt>
                <c:pt idx="2940">
                  <c:v>559.4</c:v>
                </c:pt>
                <c:pt idx="2941">
                  <c:v>547.25</c:v>
                </c:pt>
                <c:pt idx="2942">
                  <c:v>547.5</c:v>
                </c:pt>
                <c:pt idx="2943">
                  <c:v>542.25</c:v>
                </c:pt>
                <c:pt idx="2944">
                  <c:v>545.25</c:v>
                </c:pt>
                <c:pt idx="2945">
                  <c:v>541</c:v>
                </c:pt>
                <c:pt idx="2946">
                  <c:v>529.5</c:v>
                </c:pt>
                <c:pt idx="2947">
                  <c:v>531.6</c:v>
                </c:pt>
                <c:pt idx="2948">
                  <c:v>534.35</c:v>
                </c:pt>
                <c:pt idx="2949">
                  <c:v>520.75</c:v>
                </c:pt>
                <c:pt idx="2950">
                  <c:v>513</c:v>
                </c:pt>
                <c:pt idx="2951">
                  <c:v>517</c:v>
                </c:pt>
                <c:pt idx="2952">
                  <c:v>509.15</c:v>
                </c:pt>
                <c:pt idx="2953">
                  <c:v>503.6</c:v>
                </c:pt>
                <c:pt idx="2954">
                  <c:v>494.75</c:v>
                </c:pt>
                <c:pt idx="2955">
                  <c:v>494.5</c:v>
                </c:pt>
                <c:pt idx="2956">
                  <c:v>505.75</c:v>
                </c:pt>
                <c:pt idx="2957">
                  <c:v>507.45</c:v>
                </c:pt>
                <c:pt idx="2958">
                  <c:v>502.5</c:v>
                </c:pt>
                <c:pt idx="2959">
                  <c:v>502.4</c:v>
                </c:pt>
                <c:pt idx="2960">
                  <c:v>513.75</c:v>
                </c:pt>
                <c:pt idx="2961">
                  <c:v>522.79999999999995</c:v>
                </c:pt>
                <c:pt idx="2962">
                  <c:v>537.5</c:v>
                </c:pt>
                <c:pt idx="2963">
                  <c:v>524.75</c:v>
                </c:pt>
                <c:pt idx="2964">
                  <c:v>514.85</c:v>
                </c:pt>
                <c:pt idx="2965">
                  <c:v>512.29999999999995</c:v>
                </c:pt>
                <c:pt idx="2966">
                  <c:v>508.25</c:v>
                </c:pt>
                <c:pt idx="2967">
                  <c:v>505</c:v>
                </c:pt>
                <c:pt idx="2968">
                  <c:v>504.75</c:v>
                </c:pt>
                <c:pt idx="2969">
                  <c:v>494.4</c:v>
                </c:pt>
                <c:pt idx="2970">
                  <c:v>493.8</c:v>
                </c:pt>
                <c:pt idx="2971">
                  <c:v>497.1</c:v>
                </c:pt>
                <c:pt idx="2972">
                  <c:v>497.3</c:v>
                </c:pt>
                <c:pt idx="2973">
                  <c:v>495.7</c:v>
                </c:pt>
                <c:pt idx="2974">
                  <c:v>492.75</c:v>
                </c:pt>
                <c:pt idx="2975">
                  <c:v>488.85</c:v>
                </c:pt>
                <c:pt idx="2976">
                  <c:v>493</c:v>
                </c:pt>
                <c:pt idx="2977">
                  <c:v>488</c:v>
                </c:pt>
                <c:pt idx="2978">
                  <c:v>487.9</c:v>
                </c:pt>
                <c:pt idx="2979">
                  <c:v>480.75</c:v>
                </c:pt>
                <c:pt idx="2980">
                  <c:v>470.65</c:v>
                </c:pt>
                <c:pt idx="2981">
                  <c:v>467.55</c:v>
                </c:pt>
                <c:pt idx="2982">
                  <c:v>469.75</c:v>
                </c:pt>
                <c:pt idx="2983">
                  <c:v>465.9</c:v>
                </c:pt>
                <c:pt idx="2984">
                  <c:v>467</c:v>
                </c:pt>
                <c:pt idx="2985">
                  <c:v>462.6</c:v>
                </c:pt>
                <c:pt idx="2986">
                  <c:v>457.15</c:v>
                </c:pt>
                <c:pt idx="2987">
                  <c:v>457.6</c:v>
                </c:pt>
                <c:pt idx="2988">
                  <c:v>461.35</c:v>
                </c:pt>
                <c:pt idx="2989">
                  <c:v>464.8</c:v>
                </c:pt>
                <c:pt idx="2990">
                  <c:v>461.65</c:v>
                </c:pt>
                <c:pt idx="2991">
                  <c:v>465.55</c:v>
                </c:pt>
                <c:pt idx="2992">
                  <c:v>472.65</c:v>
                </c:pt>
                <c:pt idx="2993">
                  <c:v>473.65</c:v>
                </c:pt>
                <c:pt idx="2994">
                  <c:v>473.25</c:v>
                </c:pt>
                <c:pt idx="2995">
                  <c:v>471.55</c:v>
                </c:pt>
                <c:pt idx="2996">
                  <c:v>467</c:v>
                </c:pt>
                <c:pt idx="2997">
                  <c:v>463.75</c:v>
                </c:pt>
                <c:pt idx="2998">
                  <c:v>463.15</c:v>
                </c:pt>
                <c:pt idx="2999">
                  <c:v>464</c:v>
                </c:pt>
                <c:pt idx="3000">
                  <c:v>468.4</c:v>
                </c:pt>
                <c:pt idx="3001">
                  <c:v>473</c:v>
                </c:pt>
                <c:pt idx="3002">
                  <c:v>472.35</c:v>
                </c:pt>
                <c:pt idx="3003">
                  <c:v>470.7</c:v>
                </c:pt>
                <c:pt idx="3004">
                  <c:v>471.25</c:v>
                </c:pt>
                <c:pt idx="3005">
                  <c:v>478.5</c:v>
                </c:pt>
                <c:pt idx="3006">
                  <c:v>475.5</c:v>
                </c:pt>
                <c:pt idx="3007">
                  <c:v>477.5</c:v>
                </c:pt>
                <c:pt idx="3008">
                  <c:v>472</c:v>
                </c:pt>
                <c:pt idx="3009">
                  <c:v>466.3</c:v>
                </c:pt>
                <c:pt idx="3010">
                  <c:v>465.25</c:v>
                </c:pt>
                <c:pt idx="3011">
                  <c:v>467.5</c:v>
                </c:pt>
                <c:pt idx="3012">
                  <c:v>465</c:v>
                </c:pt>
                <c:pt idx="3013">
                  <c:v>473.4</c:v>
                </c:pt>
                <c:pt idx="3014">
                  <c:v>472.5</c:v>
                </c:pt>
                <c:pt idx="3015">
                  <c:v>462</c:v>
                </c:pt>
                <c:pt idx="3016">
                  <c:v>465.65</c:v>
                </c:pt>
                <c:pt idx="3017">
                  <c:v>461.05</c:v>
                </c:pt>
                <c:pt idx="3018">
                  <c:v>4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9B-4357-B08C-B583847BE7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0384336"/>
        <c:axId val="1040384728"/>
      </c:lineChart>
      <c:lineChart>
        <c:grouping val="standard"/>
        <c:varyColors val="0"/>
        <c:ser>
          <c:idx val="1"/>
          <c:order val="1"/>
          <c:tx>
            <c:strRef>
              <c:f>commodities!$C$1</c:f>
              <c:strCache>
                <c:ptCount val="1"/>
                <c:pt idx="0">
                  <c:v>LBMA/SILVER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commodities!$A$2:$A$3020</c:f>
              <c:numCache>
                <c:formatCode>dd\-mmm\-yy;@</c:formatCode>
                <c:ptCount val="3019"/>
                <c:pt idx="0">
                  <c:v>42982</c:v>
                </c:pt>
                <c:pt idx="1">
                  <c:v>42979</c:v>
                </c:pt>
                <c:pt idx="2">
                  <c:v>42978</c:v>
                </c:pt>
                <c:pt idx="3">
                  <c:v>42977</c:v>
                </c:pt>
                <c:pt idx="4">
                  <c:v>42976</c:v>
                </c:pt>
                <c:pt idx="5">
                  <c:v>42972</c:v>
                </c:pt>
                <c:pt idx="6">
                  <c:v>42971</c:v>
                </c:pt>
                <c:pt idx="7">
                  <c:v>42970</c:v>
                </c:pt>
                <c:pt idx="8">
                  <c:v>42969</c:v>
                </c:pt>
                <c:pt idx="9">
                  <c:v>42968</c:v>
                </c:pt>
                <c:pt idx="10">
                  <c:v>42965</c:v>
                </c:pt>
                <c:pt idx="11">
                  <c:v>42964</c:v>
                </c:pt>
                <c:pt idx="12">
                  <c:v>42963</c:v>
                </c:pt>
                <c:pt idx="13">
                  <c:v>42962</c:v>
                </c:pt>
                <c:pt idx="14">
                  <c:v>42961</c:v>
                </c:pt>
                <c:pt idx="15">
                  <c:v>42958</c:v>
                </c:pt>
                <c:pt idx="16">
                  <c:v>42957</c:v>
                </c:pt>
                <c:pt idx="17">
                  <c:v>42956</c:v>
                </c:pt>
                <c:pt idx="18">
                  <c:v>42955</c:v>
                </c:pt>
                <c:pt idx="19">
                  <c:v>42954</c:v>
                </c:pt>
                <c:pt idx="20">
                  <c:v>42951</c:v>
                </c:pt>
                <c:pt idx="21">
                  <c:v>42950</c:v>
                </c:pt>
                <c:pt idx="22">
                  <c:v>42949</c:v>
                </c:pt>
                <c:pt idx="23">
                  <c:v>42948</c:v>
                </c:pt>
                <c:pt idx="24">
                  <c:v>42947</c:v>
                </c:pt>
                <c:pt idx="25">
                  <c:v>42944</c:v>
                </c:pt>
                <c:pt idx="26">
                  <c:v>42943</c:v>
                </c:pt>
                <c:pt idx="27">
                  <c:v>42942</c:v>
                </c:pt>
                <c:pt idx="28">
                  <c:v>42941</c:v>
                </c:pt>
                <c:pt idx="29">
                  <c:v>42940</c:v>
                </c:pt>
                <c:pt idx="30">
                  <c:v>42937</c:v>
                </c:pt>
                <c:pt idx="31">
                  <c:v>42936</c:v>
                </c:pt>
                <c:pt idx="32">
                  <c:v>42935</c:v>
                </c:pt>
                <c:pt idx="33">
                  <c:v>42934</c:v>
                </c:pt>
                <c:pt idx="34">
                  <c:v>42933</c:v>
                </c:pt>
                <c:pt idx="35">
                  <c:v>42930</c:v>
                </c:pt>
                <c:pt idx="36">
                  <c:v>42929</c:v>
                </c:pt>
                <c:pt idx="37">
                  <c:v>42928</c:v>
                </c:pt>
                <c:pt idx="38">
                  <c:v>42927</c:v>
                </c:pt>
                <c:pt idx="39">
                  <c:v>42926</c:v>
                </c:pt>
                <c:pt idx="40">
                  <c:v>42923</c:v>
                </c:pt>
                <c:pt idx="41">
                  <c:v>42922</c:v>
                </c:pt>
                <c:pt idx="42">
                  <c:v>42921</c:v>
                </c:pt>
                <c:pt idx="43">
                  <c:v>42920</c:v>
                </c:pt>
                <c:pt idx="44">
                  <c:v>42919</c:v>
                </c:pt>
                <c:pt idx="45">
                  <c:v>42916</c:v>
                </c:pt>
                <c:pt idx="46">
                  <c:v>42915</c:v>
                </c:pt>
                <c:pt idx="47">
                  <c:v>42914</c:v>
                </c:pt>
                <c:pt idx="48">
                  <c:v>42913</c:v>
                </c:pt>
                <c:pt idx="49">
                  <c:v>42912</c:v>
                </c:pt>
                <c:pt idx="50">
                  <c:v>42909</c:v>
                </c:pt>
                <c:pt idx="51">
                  <c:v>42908</c:v>
                </c:pt>
                <c:pt idx="52">
                  <c:v>42907</c:v>
                </c:pt>
                <c:pt idx="53">
                  <c:v>42906</c:v>
                </c:pt>
                <c:pt idx="54">
                  <c:v>42905</c:v>
                </c:pt>
                <c:pt idx="55">
                  <c:v>42902</c:v>
                </c:pt>
                <c:pt idx="56">
                  <c:v>42901</c:v>
                </c:pt>
                <c:pt idx="57">
                  <c:v>42900</c:v>
                </c:pt>
                <c:pt idx="58">
                  <c:v>42899</c:v>
                </c:pt>
                <c:pt idx="59">
                  <c:v>42898</c:v>
                </c:pt>
                <c:pt idx="60">
                  <c:v>42895</c:v>
                </c:pt>
                <c:pt idx="61">
                  <c:v>42894</c:v>
                </c:pt>
                <c:pt idx="62">
                  <c:v>42893</c:v>
                </c:pt>
                <c:pt idx="63">
                  <c:v>42892</c:v>
                </c:pt>
                <c:pt idx="64">
                  <c:v>42891</c:v>
                </c:pt>
                <c:pt idx="65">
                  <c:v>42888</c:v>
                </c:pt>
                <c:pt idx="66">
                  <c:v>42887</c:v>
                </c:pt>
                <c:pt idx="67">
                  <c:v>42886</c:v>
                </c:pt>
                <c:pt idx="68">
                  <c:v>42885</c:v>
                </c:pt>
                <c:pt idx="69">
                  <c:v>42881</c:v>
                </c:pt>
                <c:pt idx="70">
                  <c:v>42880</c:v>
                </c:pt>
                <c:pt idx="71">
                  <c:v>42879</c:v>
                </c:pt>
                <c:pt idx="72">
                  <c:v>42878</c:v>
                </c:pt>
                <c:pt idx="73">
                  <c:v>42877</c:v>
                </c:pt>
                <c:pt idx="74">
                  <c:v>42874</c:v>
                </c:pt>
                <c:pt idx="75">
                  <c:v>42873</c:v>
                </c:pt>
                <c:pt idx="76">
                  <c:v>42872</c:v>
                </c:pt>
                <c:pt idx="77">
                  <c:v>42871</c:v>
                </c:pt>
                <c:pt idx="78">
                  <c:v>42870</c:v>
                </c:pt>
                <c:pt idx="79">
                  <c:v>42867</c:v>
                </c:pt>
                <c:pt idx="80">
                  <c:v>42866</c:v>
                </c:pt>
                <c:pt idx="81">
                  <c:v>42865</c:v>
                </c:pt>
                <c:pt idx="82">
                  <c:v>42864</c:v>
                </c:pt>
                <c:pt idx="83">
                  <c:v>42863</c:v>
                </c:pt>
                <c:pt idx="84">
                  <c:v>42860</c:v>
                </c:pt>
                <c:pt idx="85">
                  <c:v>42859</c:v>
                </c:pt>
                <c:pt idx="86">
                  <c:v>42858</c:v>
                </c:pt>
                <c:pt idx="87">
                  <c:v>42857</c:v>
                </c:pt>
                <c:pt idx="88">
                  <c:v>42853</c:v>
                </c:pt>
                <c:pt idx="89">
                  <c:v>42852</c:v>
                </c:pt>
                <c:pt idx="90">
                  <c:v>42851</c:v>
                </c:pt>
                <c:pt idx="91">
                  <c:v>42850</c:v>
                </c:pt>
                <c:pt idx="92">
                  <c:v>42849</c:v>
                </c:pt>
                <c:pt idx="93">
                  <c:v>42846</c:v>
                </c:pt>
                <c:pt idx="94">
                  <c:v>42845</c:v>
                </c:pt>
                <c:pt idx="95">
                  <c:v>42844</c:v>
                </c:pt>
                <c:pt idx="96">
                  <c:v>42843</c:v>
                </c:pt>
                <c:pt idx="97">
                  <c:v>42838</c:v>
                </c:pt>
                <c:pt idx="98">
                  <c:v>42837</c:v>
                </c:pt>
                <c:pt idx="99">
                  <c:v>42836</c:v>
                </c:pt>
                <c:pt idx="100">
                  <c:v>42835</c:v>
                </c:pt>
                <c:pt idx="101">
                  <c:v>42832</c:v>
                </c:pt>
                <c:pt idx="102">
                  <c:v>42831</c:v>
                </c:pt>
                <c:pt idx="103">
                  <c:v>42830</c:v>
                </c:pt>
                <c:pt idx="104">
                  <c:v>42829</c:v>
                </c:pt>
                <c:pt idx="105">
                  <c:v>42828</c:v>
                </c:pt>
                <c:pt idx="106">
                  <c:v>42825</c:v>
                </c:pt>
                <c:pt idx="107">
                  <c:v>42824</c:v>
                </c:pt>
                <c:pt idx="108">
                  <c:v>42823</c:v>
                </c:pt>
                <c:pt idx="109">
                  <c:v>42822</c:v>
                </c:pt>
                <c:pt idx="110">
                  <c:v>42821</c:v>
                </c:pt>
                <c:pt idx="111">
                  <c:v>42818</c:v>
                </c:pt>
                <c:pt idx="112">
                  <c:v>42817</c:v>
                </c:pt>
                <c:pt idx="113">
                  <c:v>42816</c:v>
                </c:pt>
                <c:pt idx="114">
                  <c:v>42815</c:v>
                </c:pt>
                <c:pt idx="115">
                  <c:v>42814</c:v>
                </c:pt>
                <c:pt idx="116">
                  <c:v>42811</c:v>
                </c:pt>
                <c:pt idx="117">
                  <c:v>42810</c:v>
                </c:pt>
                <c:pt idx="118">
                  <c:v>42809</c:v>
                </c:pt>
                <c:pt idx="119">
                  <c:v>42808</c:v>
                </c:pt>
                <c:pt idx="120">
                  <c:v>42807</c:v>
                </c:pt>
                <c:pt idx="121">
                  <c:v>42804</c:v>
                </c:pt>
                <c:pt idx="122">
                  <c:v>42803</c:v>
                </c:pt>
                <c:pt idx="123">
                  <c:v>42802</c:v>
                </c:pt>
                <c:pt idx="124">
                  <c:v>42801</c:v>
                </c:pt>
                <c:pt idx="125">
                  <c:v>42800</c:v>
                </c:pt>
                <c:pt idx="126">
                  <c:v>42797</c:v>
                </c:pt>
                <c:pt idx="127">
                  <c:v>42796</c:v>
                </c:pt>
                <c:pt idx="128">
                  <c:v>42795</c:v>
                </c:pt>
                <c:pt idx="129">
                  <c:v>42794</c:v>
                </c:pt>
                <c:pt idx="130">
                  <c:v>42793</c:v>
                </c:pt>
                <c:pt idx="131">
                  <c:v>42790</c:v>
                </c:pt>
                <c:pt idx="132">
                  <c:v>42789</c:v>
                </c:pt>
                <c:pt idx="133">
                  <c:v>42788</c:v>
                </c:pt>
                <c:pt idx="134">
                  <c:v>42787</c:v>
                </c:pt>
                <c:pt idx="135">
                  <c:v>42786</c:v>
                </c:pt>
                <c:pt idx="136">
                  <c:v>42783</c:v>
                </c:pt>
                <c:pt idx="137">
                  <c:v>42782</c:v>
                </c:pt>
                <c:pt idx="138">
                  <c:v>42781</c:v>
                </c:pt>
                <c:pt idx="139">
                  <c:v>42780</c:v>
                </c:pt>
                <c:pt idx="140">
                  <c:v>42779</c:v>
                </c:pt>
                <c:pt idx="141">
                  <c:v>42776</c:v>
                </c:pt>
                <c:pt idx="142">
                  <c:v>42775</c:v>
                </c:pt>
                <c:pt idx="143">
                  <c:v>42774</c:v>
                </c:pt>
                <c:pt idx="144">
                  <c:v>42773</c:v>
                </c:pt>
                <c:pt idx="145">
                  <c:v>42772</c:v>
                </c:pt>
                <c:pt idx="146">
                  <c:v>42769</c:v>
                </c:pt>
                <c:pt idx="147">
                  <c:v>42768</c:v>
                </c:pt>
                <c:pt idx="148">
                  <c:v>42767</c:v>
                </c:pt>
                <c:pt idx="149">
                  <c:v>42766</c:v>
                </c:pt>
                <c:pt idx="150">
                  <c:v>42765</c:v>
                </c:pt>
                <c:pt idx="151">
                  <c:v>42762</c:v>
                </c:pt>
                <c:pt idx="152">
                  <c:v>42761</c:v>
                </c:pt>
                <c:pt idx="153">
                  <c:v>42760</c:v>
                </c:pt>
                <c:pt idx="154">
                  <c:v>42759</c:v>
                </c:pt>
                <c:pt idx="155">
                  <c:v>42758</c:v>
                </c:pt>
                <c:pt idx="156">
                  <c:v>42755</c:v>
                </c:pt>
                <c:pt idx="157">
                  <c:v>42754</c:v>
                </c:pt>
                <c:pt idx="158">
                  <c:v>42753</c:v>
                </c:pt>
                <c:pt idx="159">
                  <c:v>42752</c:v>
                </c:pt>
                <c:pt idx="160">
                  <c:v>42751</c:v>
                </c:pt>
                <c:pt idx="161">
                  <c:v>42748</c:v>
                </c:pt>
                <c:pt idx="162">
                  <c:v>42747</c:v>
                </c:pt>
                <c:pt idx="163">
                  <c:v>42746</c:v>
                </c:pt>
                <c:pt idx="164">
                  <c:v>42745</c:v>
                </c:pt>
                <c:pt idx="165">
                  <c:v>42744</c:v>
                </c:pt>
                <c:pt idx="166">
                  <c:v>42741</c:v>
                </c:pt>
                <c:pt idx="167">
                  <c:v>42740</c:v>
                </c:pt>
                <c:pt idx="168">
                  <c:v>42739</c:v>
                </c:pt>
                <c:pt idx="169">
                  <c:v>42738</c:v>
                </c:pt>
                <c:pt idx="170">
                  <c:v>42734</c:v>
                </c:pt>
                <c:pt idx="171">
                  <c:v>42733</c:v>
                </c:pt>
                <c:pt idx="172">
                  <c:v>42732</c:v>
                </c:pt>
                <c:pt idx="173">
                  <c:v>42727</c:v>
                </c:pt>
                <c:pt idx="174">
                  <c:v>42726</c:v>
                </c:pt>
                <c:pt idx="175">
                  <c:v>42725</c:v>
                </c:pt>
                <c:pt idx="176">
                  <c:v>42724</c:v>
                </c:pt>
                <c:pt idx="177">
                  <c:v>42723</c:v>
                </c:pt>
                <c:pt idx="178">
                  <c:v>42720</c:v>
                </c:pt>
                <c:pt idx="179">
                  <c:v>42719</c:v>
                </c:pt>
                <c:pt idx="180">
                  <c:v>42718</c:v>
                </c:pt>
                <c:pt idx="181">
                  <c:v>42717</c:v>
                </c:pt>
                <c:pt idx="182">
                  <c:v>42716</c:v>
                </c:pt>
                <c:pt idx="183">
                  <c:v>42713</c:v>
                </c:pt>
                <c:pt idx="184">
                  <c:v>42712</c:v>
                </c:pt>
                <c:pt idx="185">
                  <c:v>42711</c:v>
                </c:pt>
                <c:pt idx="186">
                  <c:v>42710</c:v>
                </c:pt>
                <c:pt idx="187">
                  <c:v>42709</c:v>
                </c:pt>
                <c:pt idx="188">
                  <c:v>42706</c:v>
                </c:pt>
                <c:pt idx="189">
                  <c:v>42705</c:v>
                </c:pt>
                <c:pt idx="190">
                  <c:v>42704</c:v>
                </c:pt>
                <c:pt idx="191">
                  <c:v>42703</c:v>
                </c:pt>
                <c:pt idx="192">
                  <c:v>42702</c:v>
                </c:pt>
                <c:pt idx="193">
                  <c:v>42699</c:v>
                </c:pt>
                <c:pt idx="194">
                  <c:v>42698</c:v>
                </c:pt>
                <c:pt idx="195">
                  <c:v>42697</c:v>
                </c:pt>
                <c:pt idx="196">
                  <c:v>42696</c:v>
                </c:pt>
                <c:pt idx="197">
                  <c:v>42695</c:v>
                </c:pt>
                <c:pt idx="198">
                  <c:v>42692</c:v>
                </c:pt>
                <c:pt idx="199">
                  <c:v>42691</c:v>
                </c:pt>
                <c:pt idx="200">
                  <c:v>42690</c:v>
                </c:pt>
                <c:pt idx="201">
                  <c:v>42689</c:v>
                </c:pt>
                <c:pt idx="202">
                  <c:v>42688</c:v>
                </c:pt>
                <c:pt idx="203">
                  <c:v>42685</c:v>
                </c:pt>
                <c:pt idx="204">
                  <c:v>42684</c:v>
                </c:pt>
                <c:pt idx="205">
                  <c:v>42683</c:v>
                </c:pt>
                <c:pt idx="206">
                  <c:v>42682</c:v>
                </c:pt>
                <c:pt idx="207">
                  <c:v>42681</c:v>
                </c:pt>
                <c:pt idx="208">
                  <c:v>42678</c:v>
                </c:pt>
                <c:pt idx="209">
                  <c:v>42677</c:v>
                </c:pt>
                <c:pt idx="210">
                  <c:v>42676</c:v>
                </c:pt>
                <c:pt idx="211">
                  <c:v>42675</c:v>
                </c:pt>
                <c:pt idx="212">
                  <c:v>42674</c:v>
                </c:pt>
                <c:pt idx="213">
                  <c:v>42671</c:v>
                </c:pt>
                <c:pt idx="214">
                  <c:v>42670</c:v>
                </c:pt>
                <c:pt idx="215">
                  <c:v>42669</c:v>
                </c:pt>
                <c:pt idx="216">
                  <c:v>42668</c:v>
                </c:pt>
                <c:pt idx="217">
                  <c:v>42667</c:v>
                </c:pt>
                <c:pt idx="218">
                  <c:v>42664</c:v>
                </c:pt>
                <c:pt idx="219">
                  <c:v>42663</c:v>
                </c:pt>
                <c:pt idx="220">
                  <c:v>42662</c:v>
                </c:pt>
                <c:pt idx="221">
                  <c:v>42661</c:v>
                </c:pt>
                <c:pt idx="222">
                  <c:v>42660</c:v>
                </c:pt>
                <c:pt idx="223">
                  <c:v>42657</c:v>
                </c:pt>
                <c:pt idx="224">
                  <c:v>42656</c:v>
                </c:pt>
                <c:pt idx="225">
                  <c:v>42655</c:v>
                </c:pt>
                <c:pt idx="226">
                  <c:v>42654</c:v>
                </c:pt>
                <c:pt idx="227">
                  <c:v>42653</c:v>
                </c:pt>
                <c:pt idx="228">
                  <c:v>42650</c:v>
                </c:pt>
                <c:pt idx="229">
                  <c:v>42649</c:v>
                </c:pt>
                <c:pt idx="230">
                  <c:v>42648</c:v>
                </c:pt>
                <c:pt idx="231">
                  <c:v>42647</c:v>
                </c:pt>
                <c:pt idx="232">
                  <c:v>42646</c:v>
                </c:pt>
                <c:pt idx="233">
                  <c:v>42643</c:v>
                </c:pt>
                <c:pt idx="234">
                  <c:v>42642</c:v>
                </c:pt>
                <c:pt idx="235">
                  <c:v>42641</c:v>
                </c:pt>
                <c:pt idx="236">
                  <c:v>42640</c:v>
                </c:pt>
                <c:pt idx="237">
                  <c:v>42639</c:v>
                </c:pt>
                <c:pt idx="238">
                  <c:v>42636</c:v>
                </c:pt>
                <c:pt idx="239">
                  <c:v>42635</c:v>
                </c:pt>
                <c:pt idx="240">
                  <c:v>42634</c:v>
                </c:pt>
                <c:pt idx="241">
                  <c:v>42633</c:v>
                </c:pt>
                <c:pt idx="242">
                  <c:v>42632</c:v>
                </c:pt>
                <c:pt idx="243">
                  <c:v>42629</c:v>
                </c:pt>
                <c:pt idx="244">
                  <c:v>42628</c:v>
                </c:pt>
                <c:pt idx="245">
                  <c:v>42627</c:v>
                </c:pt>
                <c:pt idx="246">
                  <c:v>42626</c:v>
                </c:pt>
                <c:pt idx="247">
                  <c:v>42625</c:v>
                </c:pt>
                <c:pt idx="248">
                  <c:v>42622</c:v>
                </c:pt>
                <c:pt idx="249">
                  <c:v>42621</c:v>
                </c:pt>
                <c:pt idx="250">
                  <c:v>42620</c:v>
                </c:pt>
                <c:pt idx="251">
                  <c:v>42619</c:v>
                </c:pt>
                <c:pt idx="252">
                  <c:v>42618</c:v>
                </c:pt>
                <c:pt idx="253">
                  <c:v>42615</c:v>
                </c:pt>
                <c:pt idx="254">
                  <c:v>42614</c:v>
                </c:pt>
                <c:pt idx="255">
                  <c:v>42613</c:v>
                </c:pt>
                <c:pt idx="256">
                  <c:v>42612</c:v>
                </c:pt>
                <c:pt idx="257">
                  <c:v>42608</c:v>
                </c:pt>
                <c:pt idx="258">
                  <c:v>42607</c:v>
                </c:pt>
                <c:pt idx="259">
                  <c:v>42606</c:v>
                </c:pt>
                <c:pt idx="260">
                  <c:v>42605</c:v>
                </c:pt>
                <c:pt idx="261">
                  <c:v>42604</c:v>
                </c:pt>
                <c:pt idx="262">
                  <c:v>42601</c:v>
                </c:pt>
                <c:pt idx="263">
                  <c:v>42600</c:v>
                </c:pt>
                <c:pt idx="264">
                  <c:v>42599</c:v>
                </c:pt>
                <c:pt idx="265">
                  <c:v>42598</c:v>
                </c:pt>
                <c:pt idx="266">
                  <c:v>42597</c:v>
                </c:pt>
                <c:pt idx="267">
                  <c:v>42594</c:v>
                </c:pt>
                <c:pt idx="268">
                  <c:v>42593</c:v>
                </c:pt>
                <c:pt idx="269">
                  <c:v>42592</c:v>
                </c:pt>
                <c:pt idx="270">
                  <c:v>42591</c:v>
                </c:pt>
                <c:pt idx="271">
                  <c:v>42590</c:v>
                </c:pt>
                <c:pt idx="272">
                  <c:v>42587</c:v>
                </c:pt>
                <c:pt idx="273">
                  <c:v>42586</c:v>
                </c:pt>
                <c:pt idx="274">
                  <c:v>42585</c:v>
                </c:pt>
                <c:pt idx="275">
                  <c:v>42584</c:v>
                </c:pt>
                <c:pt idx="276">
                  <c:v>42583</c:v>
                </c:pt>
                <c:pt idx="277">
                  <c:v>42580</c:v>
                </c:pt>
                <c:pt idx="278">
                  <c:v>42579</c:v>
                </c:pt>
                <c:pt idx="279">
                  <c:v>42578</c:v>
                </c:pt>
                <c:pt idx="280">
                  <c:v>42577</c:v>
                </c:pt>
                <c:pt idx="281">
                  <c:v>42576</c:v>
                </c:pt>
                <c:pt idx="282">
                  <c:v>42573</c:v>
                </c:pt>
                <c:pt idx="283">
                  <c:v>42572</c:v>
                </c:pt>
                <c:pt idx="284">
                  <c:v>42571</c:v>
                </c:pt>
                <c:pt idx="285">
                  <c:v>42570</c:v>
                </c:pt>
                <c:pt idx="286">
                  <c:v>42569</c:v>
                </c:pt>
                <c:pt idx="287">
                  <c:v>42566</c:v>
                </c:pt>
                <c:pt idx="288">
                  <c:v>42565</c:v>
                </c:pt>
                <c:pt idx="289">
                  <c:v>42564</c:v>
                </c:pt>
                <c:pt idx="290">
                  <c:v>42563</c:v>
                </c:pt>
                <c:pt idx="291">
                  <c:v>42562</c:v>
                </c:pt>
                <c:pt idx="292">
                  <c:v>42559</c:v>
                </c:pt>
                <c:pt idx="293">
                  <c:v>42558</c:v>
                </c:pt>
                <c:pt idx="294">
                  <c:v>42557</c:v>
                </c:pt>
                <c:pt idx="295">
                  <c:v>42556</c:v>
                </c:pt>
                <c:pt idx="296">
                  <c:v>42555</c:v>
                </c:pt>
                <c:pt idx="297">
                  <c:v>42552</c:v>
                </c:pt>
                <c:pt idx="298">
                  <c:v>42551</c:v>
                </c:pt>
                <c:pt idx="299">
                  <c:v>42550</c:v>
                </c:pt>
                <c:pt idx="300">
                  <c:v>42549</c:v>
                </c:pt>
                <c:pt idx="301">
                  <c:v>42548</c:v>
                </c:pt>
                <c:pt idx="302">
                  <c:v>42545</c:v>
                </c:pt>
                <c:pt idx="303">
                  <c:v>42544</c:v>
                </c:pt>
                <c:pt idx="304">
                  <c:v>42543</c:v>
                </c:pt>
                <c:pt idx="305">
                  <c:v>42542</c:v>
                </c:pt>
                <c:pt idx="306">
                  <c:v>42541</c:v>
                </c:pt>
                <c:pt idx="307">
                  <c:v>42538</c:v>
                </c:pt>
                <c:pt idx="308">
                  <c:v>42537</c:v>
                </c:pt>
                <c:pt idx="309">
                  <c:v>42536</c:v>
                </c:pt>
                <c:pt idx="310">
                  <c:v>42535</c:v>
                </c:pt>
                <c:pt idx="311">
                  <c:v>42534</c:v>
                </c:pt>
                <c:pt idx="312">
                  <c:v>42531</c:v>
                </c:pt>
                <c:pt idx="313">
                  <c:v>42530</c:v>
                </c:pt>
                <c:pt idx="314">
                  <c:v>42529</c:v>
                </c:pt>
                <c:pt idx="315">
                  <c:v>42528</c:v>
                </c:pt>
                <c:pt idx="316">
                  <c:v>42527</c:v>
                </c:pt>
                <c:pt idx="317">
                  <c:v>42524</c:v>
                </c:pt>
                <c:pt idx="318">
                  <c:v>42523</c:v>
                </c:pt>
                <c:pt idx="319">
                  <c:v>42522</c:v>
                </c:pt>
                <c:pt idx="320">
                  <c:v>42521</c:v>
                </c:pt>
                <c:pt idx="321">
                  <c:v>42517</c:v>
                </c:pt>
                <c:pt idx="322">
                  <c:v>42516</c:v>
                </c:pt>
                <c:pt idx="323">
                  <c:v>42515</c:v>
                </c:pt>
                <c:pt idx="324">
                  <c:v>42514</c:v>
                </c:pt>
                <c:pt idx="325">
                  <c:v>42513</c:v>
                </c:pt>
                <c:pt idx="326">
                  <c:v>42510</c:v>
                </c:pt>
                <c:pt idx="327">
                  <c:v>42509</c:v>
                </c:pt>
                <c:pt idx="328">
                  <c:v>42508</c:v>
                </c:pt>
                <c:pt idx="329">
                  <c:v>42507</c:v>
                </c:pt>
                <c:pt idx="330">
                  <c:v>42506</c:v>
                </c:pt>
                <c:pt idx="331">
                  <c:v>42503</c:v>
                </c:pt>
                <c:pt idx="332">
                  <c:v>42502</c:v>
                </c:pt>
                <c:pt idx="333">
                  <c:v>42501</c:v>
                </c:pt>
                <c:pt idx="334">
                  <c:v>42500</c:v>
                </c:pt>
                <c:pt idx="335">
                  <c:v>42499</c:v>
                </c:pt>
                <c:pt idx="336">
                  <c:v>42496</c:v>
                </c:pt>
                <c:pt idx="337">
                  <c:v>42495</c:v>
                </c:pt>
                <c:pt idx="338">
                  <c:v>42494</c:v>
                </c:pt>
                <c:pt idx="339">
                  <c:v>42493</c:v>
                </c:pt>
                <c:pt idx="340">
                  <c:v>42489</c:v>
                </c:pt>
                <c:pt idx="341">
                  <c:v>42488</c:v>
                </c:pt>
                <c:pt idx="342">
                  <c:v>42487</c:v>
                </c:pt>
                <c:pt idx="343">
                  <c:v>42486</c:v>
                </c:pt>
                <c:pt idx="344">
                  <c:v>42485</c:v>
                </c:pt>
                <c:pt idx="345">
                  <c:v>42482</c:v>
                </c:pt>
                <c:pt idx="346">
                  <c:v>42481</c:v>
                </c:pt>
                <c:pt idx="347">
                  <c:v>42480</c:v>
                </c:pt>
                <c:pt idx="348">
                  <c:v>42479</c:v>
                </c:pt>
                <c:pt idx="349">
                  <c:v>42478</c:v>
                </c:pt>
                <c:pt idx="350">
                  <c:v>42475</c:v>
                </c:pt>
                <c:pt idx="351">
                  <c:v>42474</c:v>
                </c:pt>
                <c:pt idx="352">
                  <c:v>42473</c:v>
                </c:pt>
                <c:pt idx="353">
                  <c:v>42472</c:v>
                </c:pt>
                <c:pt idx="354">
                  <c:v>42471</c:v>
                </c:pt>
                <c:pt idx="355">
                  <c:v>42468</c:v>
                </c:pt>
                <c:pt idx="356">
                  <c:v>42467</c:v>
                </c:pt>
                <c:pt idx="357">
                  <c:v>42466</c:v>
                </c:pt>
                <c:pt idx="358">
                  <c:v>42465</c:v>
                </c:pt>
                <c:pt idx="359">
                  <c:v>42464</c:v>
                </c:pt>
                <c:pt idx="360">
                  <c:v>42461</c:v>
                </c:pt>
                <c:pt idx="361">
                  <c:v>42460</c:v>
                </c:pt>
                <c:pt idx="362">
                  <c:v>42459</c:v>
                </c:pt>
                <c:pt idx="363">
                  <c:v>42458</c:v>
                </c:pt>
                <c:pt idx="364">
                  <c:v>42453</c:v>
                </c:pt>
                <c:pt idx="365">
                  <c:v>42452</c:v>
                </c:pt>
                <c:pt idx="366">
                  <c:v>42451</c:v>
                </c:pt>
                <c:pt idx="367">
                  <c:v>42450</c:v>
                </c:pt>
                <c:pt idx="368">
                  <c:v>42447</c:v>
                </c:pt>
                <c:pt idx="369">
                  <c:v>42446</c:v>
                </c:pt>
                <c:pt idx="370">
                  <c:v>42445</c:v>
                </c:pt>
                <c:pt idx="371">
                  <c:v>42444</c:v>
                </c:pt>
                <c:pt idx="372">
                  <c:v>42443</c:v>
                </c:pt>
                <c:pt idx="373">
                  <c:v>42440</c:v>
                </c:pt>
                <c:pt idx="374">
                  <c:v>42439</c:v>
                </c:pt>
                <c:pt idx="375">
                  <c:v>42438</c:v>
                </c:pt>
                <c:pt idx="376">
                  <c:v>42437</c:v>
                </c:pt>
                <c:pt idx="377">
                  <c:v>42436</c:v>
                </c:pt>
                <c:pt idx="378">
                  <c:v>42433</c:v>
                </c:pt>
                <c:pt idx="379">
                  <c:v>42432</c:v>
                </c:pt>
                <c:pt idx="380">
                  <c:v>42431</c:v>
                </c:pt>
                <c:pt idx="381">
                  <c:v>42430</c:v>
                </c:pt>
                <c:pt idx="382">
                  <c:v>42429</c:v>
                </c:pt>
                <c:pt idx="383">
                  <c:v>42426</c:v>
                </c:pt>
                <c:pt idx="384">
                  <c:v>42425</c:v>
                </c:pt>
                <c:pt idx="385">
                  <c:v>42424</c:v>
                </c:pt>
                <c:pt idx="386">
                  <c:v>42423</c:v>
                </c:pt>
                <c:pt idx="387">
                  <c:v>42422</c:v>
                </c:pt>
                <c:pt idx="388">
                  <c:v>42419</c:v>
                </c:pt>
                <c:pt idx="389">
                  <c:v>42418</c:v>
                </c:pt>
                <c:pt idx="390">
                  <c:v>42417</c:v>
                </c:pt>
                <c:pt idx="391">
                  <c:v>42416</c:v>
                </c:pt>
                <c:pt idx="392">
                  <c:v>42415</c:v>
                </c:pt>
                <c:pt idx="393">
                  <c:v>42412</c:v>
                </c:pt>
                <c:pt idx="394">
                  <c:v>42411</c:v>
                </c:pt>
                <c:pt idx="395">
                  <c:v>42410</c:v>
                </c:pt>
                <c:pt idx="396">
                  <c:v>42409</c:v>
                </c:pt>
                <c:pt idx="397">
                  <c:v>42408</c:v>
                </c:pt>
                <c:pt idx="398">
                  <c:v>42405</c:v>
                </c:pt>
                <c:pt idx="399">
                  <c:v>42404</c:v>
                </c:pt>
                <c:pt idx="400">
                  <c:v>42403</c:v>
                </c:pt>
                <c:pt idx="401">
                  <c:v>42402</c:v>
                </c:pt>
                <c:pt idx="402">
                  <c:v>42401</c:v>
                </c:pt>
                <c:pt idx="403">
                  <c:v>42398</c:v>
                </c:pt>
                <c:pt idx="404">
                  <c:v>42397</c:v>
                </c:pt>
                <c:pt idx="405">
                  <c:v>42396</c:v>
                </c:pt>
                <c:pt idx="406">
                  <c:v>42395</c:v>
                </c:pt>
                <c:pt idx="407">
                  <c:v>42394</c:v>
                </c:pt>
                <c:pt idx="408">
                  <c:v>42391</c:v>
                </c:pt>
                <c:pt idx="409">
                  <c:v>42390</c:v>
                </c:pt>
                <c:pt idx="410">
                  <c:v>42389</c:v>
                </c:pt>
                <c:pt idx="411">
                  <c:v>42388</c:v>
                </c:pt>
                <c:pt idx="412">
                  <c:v>42387</c:v>
                </c:pt>
                <c:pt idx="413">
                  <c:v>42384</c:v>
                </c:pt>
                <c:pt idx="414">
                  <c:v>42383</c:v>
                </c:pt>
                <c:pt idx="415">
                  <c:v>42382</c:v>
                </c:pt>
                <c:pt idx="416">
                  <c:v>42381</c:v>
                </c:pt>
                <c:pt idx="417">
                  <c:v>42380</c:v>
                </c:pt>
                <c:pt idx="418">
                  <c:v>42377</c:v>
                </c:pt>
                <c:pt idx="419">
                  <c:v>42376</c:v>
                </c:pt>
                <c:pt idx="420">
                  <c:v>42375</c:v>
                </c:pt>
                <c:pt idx="421">
                  <c:v>42374</c:v>
                </c:pt>
                <c:pt idx="422">
                  <c:v>42373</c:v>
                </c:pt>
                <c:pt idx="423">
                  <c:v>42369</c:v>
                </c:pt>
                <c:pt idx="424">
                  <c:v>42368</c:v>
                </c:pt>
                <c:pt idx="425">
                  <c:v>42367</c:v>
                </c:pt>
                <c:pt idx="426">
                  <c:v>42362</c:v>
                </c:pt>
                <c:pt idx="427">
                  <c:v>42361</c:v>
                </c:pt>
                <c:pt idx="428">
                  <c:v>42360</c:v>
                </c:pt>
                <c:pt idx="429">
                  <c:v>42359</c:v>
                </c:pt>
                <c:pt idx="430">
                  <c:v>42356</c:v>
                </c:pt>
                <c:pt idx="431">
                  <c:v>42355</c:v>
                </c:pt>
                <c:pt idx="432">
                  <c:v>42354</c:v>
                </c:pt>
                <c:pt idx="433">
                  <c:v>42353</c:v>
                </c:pt>
                <c:pt idx="434">
                  <c:v>42352</c:v>
                </c:pt>
                <c:pt idx="435">
                  <c:v>42349</c:v>
                </c:pt>
                <c:pt idx="436">
                  <c:v>42348</c:v>
                </c:pt>
                <c:pt idx="437">
                  <c:v>42347</c:v>
                </c:pt>
                <c:pt idx="438">
                  <c:v>42346</c:v>
                </c:pt>
                <c:pt idx="439">
                  <c:v>42345</c:v>
                </c:pt>
                <c:pt idx="440">
                  <c:v>42342</c:v>
                </c:pt>
                <c:pt idx="441">
                  <c:v>42341</c:v>
                </c:pt>
                <c:pt idx="442">
                  <c:v>42340</c:v>
                </c:pt>
                <c:pt idx="443">
                  <c:v>42339</c:v>
                </c:pt>
                <c:pt idx="444">
                  <c:v>42338</c:v>
                </c:pt>
                <c:pt idx="445">
                  <c:v>42335</c:v>
                </c:pt>
                <c:pt idx="446">
                  <c:v>42334</c:v>
                </c:pt>
                <c:pt idx="447">
                  <c:v>42333</c:v>
                </c:pt>
                <c:pt idx="448">
                  <c:v>42332</c:v>
                </c:pt>
                <c:pt idx="449">
                  <c:v>42331</c:v>
                </c:pt>
                <c:pt idx="450">
                  <c:v>42328</c:v>
                </c:pt>
                <c:pt idx="451">
                  <c:v>42327</c:v>
                </c:pt>
                <c:pt idx="452">
                  <c:v>42326</c:v>
                </c:pt>
                <c:pt idx="453">
                  <c:v>42325</c:v>
                </c:pt>
                <c:pt idx="454">
                  <c:v>42324</c:v>
                </c:pt>
                <c:pt idx="455">
                  <c:v>42321</c:v>
                </c:pt>
                <c:pt idx="456">
                  <c:v>42320</c:v>
                </c:pt>
                <c:pt idx="457">
                  <c:v>42319</c:v>
                </c:pt>
                <c:pt idx="458">
                  <c:v>42318</c:v>
                </c:pt>
                <c:pt idx="459">
                  <c:v>42317</c:v>
                </c:pt>
                <c:pt idx="460">
                  <c:v>42314</c:v>
                </c:pt>
                <c:pt idx="461">
                  <c:v>42313</c:v>
                </c:pt>
                <c:pt idx="462">
                  <c:v>42312</c:v>
                </c:pt>
                <c:pt idx="463">
                  <c:v>42311</c:v>
                </c:pt>
                <c:pt idx="464">
                  <c:v>42310</c:v>
                </c:pt>
                <c:pt idx="465">
                  <c:v>42307</c:v>
                </c:pt>
                <c:pt idx="466">
                  <c:v>42306</c:v>
                </c:pt>
                <c:pt idx="467">
                  <c:v>42305</c:v>
                </c:pt>
                <c:pt idx="468">
                  <c:v>42304</c:v>
                </c:pt>
                <c:pt idx="469">
                  <c:v>42303</c:v>
                </c:pt>
                <c:pt idx="470">
                  <c:v>42300</c:v>
                </c:pt>
                <c:pt idx="471">
                  <c:v>42299</c:v>
                </c:pt>
                <c:pt idx="472">
                  <c:v>42298</c:v>
                </c:pt>
                <c:pt idx="473">
                  <c:v>42297</c:v>
                </c:pt>
                <c:pt idx="474">
                  <c:v>42296</c:v>
                </c:pt>
                <c:pt idx="475">
                  <c:v>42293</c:v>
                </c:pt>
                <c:pt idx="476">
                  <c:v>42292</c:v>
                </c:pt>
                <c:pt idx="477">
                  <c:v>42291</c:v>
                </c:pt>
                <c:pt idx="478">
                  <c:v>42290</c:v>
                </c:pt>
                <c:pt idx="479">
                  <c:v>42289</c:v>
                </c:pt>
                <c:pt idx="480">
                  <c:v>42286</c:v>
                </c:pt>
                <c:pt idx="481">
                  <c:v>42285</c:v>
                </c:pt>
                <c:pt idx="482">
                  <c:v>42284</c:v>
                </c:pt>
                <c:pt idx="483">
                  <c:v>42283</c:v>
                </c:pt>
                <c:pt idx="484">
                  <c:v>42282</c:v>
                </c:pt>
                <c:pt idx="485">
                  <c:v>42279</c:v>
                </c:pt>
                <c:pt idx="486">
                  <c:v>42278</c:v>
                </c:pt>
                <c:pt idx="487">
                  <c:v>42277</c:v>
                </c:pt>
                <c:pt idx="488">
                  <c:v>42276</c:v>
                </c:pt>
                <c:pt idx="489">
                  <c:v>42275</c:v>
                </c:pt>
                <c:pt idx="490">
                  <c:v>42272</c:v>
                </c:pt>
                <c:pt idx="491">
                  <c:v>42271</c:v>
                </c:pt>
                <c:pt idx="492">
                  <c:v>42270</c:v>
                </c:pt>
                <c:pt idx="493">
                  <c:v>42269</c:v>
                </c:pt>
                <c:pt idx="494">
                  <c:v>42268</c:v>
                </c:pt>
                <c:pt idx="495">
                  <c:v>42265</c:v>
                </c:pt>
                <c:pt idx="496">
                  <c:v>42264</c:v>
                </c:pt>
                <c:pt idx="497">
                  <c:v>42263</c:v>
                </c:pt>
                <c:pt idx="498">
                  <c:v>42262</c:v>
                </c:pt>
                <c:pt idx="499">
                  <c:v>42261</c:v>
                </c:pt>
                <c:pt idx="500">
                  <c:v>42258</c:v>
                </c:pt>
                <c:pt idx="501">
                  <c:v>42257</c:v>
                </c:pt>
                <c:pt idx="502">
                  <c:v>42256</c:v>
                </c:pt>
                <c:pt idx="503">
                  <c:v>42255</c:v>
                </c:pt>
                <c:pt idx="504">
                  <c:v>42254</c:v>
                </c:pt>
                <c:pt idx="505">
                  <c:v>42251</c:v>
                </c:pt>
                <c:pt idx="506">
                  <c:v>42250</c:v>
                </c:pt>
                <c:pt idx="507">
                  <c:v>42249</c:v>
                </c:pt>
                <c:pt idx="508">
                  <c:v>42248</c:v>
                </c:pt>
                <c:pt idx="509">
                  <c:v>42244</c:v>
                </c:pt>
                <c:pt idx="510">
                  <c:v>42243</c:v>
                </c:pt>
                <c:pt idx="511">
                  <c:v>42242</c:v>
                </c:pt>
                <c:pt idx="512">
                  <c:v>42241</c:v>
                </c:pt>
                <c:pt idx="513">
                  <c:v>42240</c:v>
                </c:pt>
                <c:pt idx="514">
                  <c:v>42237</c:v>
                </c:pt>
                <c:pt idx="515">
                  <c:v>42236</c:v>
                </c:pt>
                <c:pt idx="516">
                  <c:v>42235</c:v>
                </c:pt>
                <c:pt idx="517">
                  <c:v>42234</c:v>
                </c:pt>
                <c:pt idx="518">
                  <c:v>42233</c:v>
                </c:pt>
                <c:pt idx="519">
                  <c:v>42230</c:v>
                </c:pt>
                <c:pt idx="520">
                  <c:v>42229</c:v>
                </c:pt>
                <c:pt idx="521">
                  <c:v>42228</c:v>
                </c:pt>
                <c:pt idx="522">
                  <c:v>42227</c:v>
                </c:pt>
                <c:pt idx="523">
                  <c:v>42226</c:v>
                </c:pt>
                <c:pt idx="524">
                  <c:v>42223</c:v>
                </c:pt>
                <c:pt idx="525">
                  <c:v>42222</c:v>
                </c:pt>
                <c:pt idx="526">
                  <c:v>42221</c:v>
                </c:pt>
                <c:pt idx="527">
                  <c:v>42220</c:v>
                </c:pt>
                <c:pt idx="528">
                  <c:v>42219</c:v>
                </c:pt>
                <c:pt idx="529">
                  <c:v>42216</c:v>
                </c:pt>
                <c:pt idx="530">
                  <c:v>42215</c:v>
                </c:pt>
                <c:pt idx="531">
                  <c:v>42214</c:v>
                </c:pt>
                <c:pt idx="532">
                  <c:v>42213</c:v>
                </c:pt>
                <c:pt idx="533">
                  <c:v>42212</c:v>
                </c:pt>
                <c:pt idx="534">
                  <c:v>42209</c:v>
                </c:pt>
                <c:pt idx="535">
                  <c:v>42208</c:v>
                </c:pt>
                <c:pt idx="536">
                  <c:v>42207</c:v>
                </c:pt>
                <c:pt idx="537">
                  <c:v>42206</c:v>
                </c:pt>
                <c:pt idx="538">
                  <c:v>42205</c:v>
                </c:pt>
                <c:pt idx="539">
                  <c:v>42202</c:v>
                </c:pt>
                <c:pt idx="540">
                  <c:v>42201</c:v>
                </c:pt>
                <c:pt idx="541">
                  <c:v>42200</c:v>
                </c:pt>
                <c:pt idx="542">
                  <c:v>42199</c:v>
                </c:pt>
                <c:pt idx="543">
                  <c:v>42198</c:v>
                </c:pt>
                <c:pt idx="544">
                  <c:v>42195</c:v>
                </c:pt>
                <c:pt idx="545">
                  <c:v>42194</c:v>
                </c:pt>
                <c:pt idx="546">
                  <c:v>42193</c:v>
                </c:pt>
                <c:pt idx="547">
                  <c:v>42192</c:v>
                </c:pt>
                <c:pt idx="548">
                  <c:v>42191</c:v>
                </c:pt>
                <c:pt idx="549">
                  <c:v>42188</c:v>
                </c:pt>
                <c:pt idx="550">
                  <c:v>42187</c:v>
                </c:pt>
                <c:pt idx="551">
                  <c:v>42186</c:v>
                </c:pt>
                <c:pt idx="552">
                  <c:v>42185</c:v>
                </c:pt>
                <c:pt idx="553">
                  <c:v>42184</c:v>
                </c:pt>
                <c:pt idx="554">
                  <c:v>42181</c:v>
                </c:pt>
                <c:pt idx="555">
                  <c:v>42180</c:v>
                </c:pt>
                <c:pt idx="556">
                  <c:v>42179</c:v>
                </c:pt>
                <c:pt idx="557">
                  <c:v>42178</c:v>
                </c:pt>
                <c:pt idx="558">
                  <c:v>42177</c:v>
                </c:pt>
                <c:pt idx="559">
                  <c:v>42174</c:v>
                </c:pt>
                <c:pt idx="560">
                  <c:v>42173</c:v>
                </c:pt>
                <c:pt idx="561">
                  <c:v>42172</c:v>
                </c:pt>
                <c:pt idx="562">
                  <c:v>42171</c:v>
                </c:pt>
                <c:pt idx="563">
                  <c:v>42170</c:v>
                </c:pt>
                <c:pt idx="564">
                  <c:v>42167</c:v>
                </c:pt>
                <c:pt idx="565">
                  <c:v>42166</c:v>
                </c:pt>
                <c:pt idx="566">
                  <c:v>42165</c:v>
                </c:pt>
                <c:pt idx="567">
                  <c:v>42164</c:v>
                </c:pt>
                <c:pt idx="568">
                  <c:v>42163</c:v>
                </c:pt>
                <c:pt idx="569">
                  <c:v>42160</c:v>
                </c:pt>
                <c:pt idx="570">
                  <c:v>42159</c:v>
                </c:pt>
                <c:pt idx="571">
                  <c:v>42158</c:v>
                </c:pt>
                <c:pt idx="572">
                  <c:v>42157</c:v>
                </c:pt>
                <c:pt idx="573">
                  <c:v>42156</c:v>
                </c:pt>
                <c:pt idx="574">
                  <c:v>42153</c:v>
                </c:pt>
                <c:pt idx="575">
                  <c:v>42152</c:v>
                </c:pt>
                <c:pt idx="576">
                  <c:v>42151</c:v>
                </c:pt>
                <c:pt idx="577">
                  <c:v>42150</c:v>
                </c:pt>
                <c:pt idx="578">
                  <c:v>42146</c:v>
                </c:pt>
                <c:pt idx="579">
                  <c:v>42145</c:v>
                </c:pt>
                <c:pt idx="580">
                  <c:v>42144</c:v>
                </c:pt>
                <c:pt idx="581">
                  <c:v>42143</c:v>
                </c:pt>
                <c:pt idx="582">
                  <c:v>42142</c:v>
                </c:pt>
                <c:pt idx="583">
                  <c:v>42139</c:v>
                </c:pt>
                <c:pt idx="584">
                  <c:v>42138</c:v>
                </c:pt>
                <c:pt idx="585">
                  <c:v>42137</c:v>
                </c:pt>
                <c:pt idx="586">
                  <c:v>42136</c:v>
                </c:pt>
                <c:pt idx="587">
                  <c:v>42135</c:v>
                </c:pt>
                <c:pt idx="588">
                  <c:v>42132</c:v>
                </c:pt>
                <c:pt idx="589">
                  <c:v>42131</c:v>
                </c:pt>
                <c:pt idx="590">
                  <c:v>42130</c:v>
                </c:pt>
                <c:pt idx="591">
                  <c:v>42129</c:v>
                </c:pt>
                <c:pt idx="592">
                  <c:v>42125</c:v>
                </c:pt>
                <c:pt idx="593">
                  <c:v>42124</c:v>
                </c:pt>
                <c:pt idx="594">
                  <c:v>42123</c:v>
                </c:pt>
                <c:pt idx="595">
                  <c:v>42122</c:v>
                </c:pt>
                <c:pt idx="596">
                  <c:v>42121</c:v>
                </c:pt>
                <c:pt idx="597">
                  <c:v>42118</c:v>
                </c:pt>
                <c:pt idx="598">
                  <c:v>42117</c:v>
                </c:pt>
                <c:pt idx="599">
                  <c:v>42116</c:v>
                </c:pt>
                <c:pt idx="600">
                  <c:v>42115</c:v>
                </c:pt>
                <c:pt idx="601">
                  <c:v>42114</c:v>
                </c:pt>
                <c:pt idx="602">
                  <c:v>42111</c:v>
                </c:pt>
                <c:pt idx="603">
                  <c:v>42110</c:v>
                </c:pt>
                <c:pt idx="604">
                  <c:v>42109</c:v>
                </c:pt>
                <c:pt idx="605">
                  <c:v>42108</c:v>
                </c:pt>
                <c:pt idx="606">
                  <c:v>42107</c:v>
                </c:pt>
                <c:pt idx="607">
                  <c:v>42104</c:v>
                </c:pt>
                <c:pt idx="608">
                  <c:v>42103</c:v>
                </c:pt>
                <c:pt idx="609">
                  <c:v>42102</c:v>
                </c:pt>
                <c:pt idx="610">
                  <c:v>42101</c:v>
                </c:pt>
                <c:pt idx="611">
                  <c:v>42096</c:v>
                </c:pt>
                <c:pt idx="612">
                  <c:v>42095</c:v>
                </c:pt>
                <c:pt idx="613">
                  <c:v>42094</c:v>
                </c:pt>
                <c:pt idx="614">
                  <c:v>42093</c:v>
                </c:pt>
                <c:pt idx="615">
                  <c:v>42090</c:v>
                </c:pt>
                <c:pt idx="616">
                  <c:v>42089</c:v>
                </c:pt>
                <c:pt idx="617">
                  <c:v>42088</c:v>
                </c:pt>
                <c:pt idx="618">
                  <c:v>42087</c:v>
                </c:pt>
                <c:pt idx="619">
                  <c:v>42086</c:v>
                </c:pt>
                <c:pt idx="620">
                  <c:v>42083</c:v>
                </c:pt>
                <c:pt idx="621">
                  <c:v>42082</c:v>
                </c:pt>
                <c:pt idx="622">
                  <c:v>42081</c:v>
                </c:pt>
                <c:pt idx="623">
                  <c:v>42080</c:v>
                </c:pt>
                <c:pt idx="624">
                  <c:v>42079</c:v>
                </c:pt>
                <c:pt idx="625">
                  <c:v>42076</c:v>
                </c:pt>
                <c:pt idx="626">
                  <c:v>42075</c:v>
                </c:pt>
                <c:pt idx="627">
                  <c:v>42074</c:v>
                </c:pt>
                <c:pt idx="628">
                  <c:v>42073</c:v>
                </c:pt>
                <c:pt idx="629">
                  <c:v>42072</c:v>
                </c:pt>
                <c:pt idx="630">
                  <c:v>42069</c:v>
                </c:pt>
                <c:pt idx="631">
                  <c:v>42068</c:v>
                </c:pt>
                <c:pt idx="632">
                  <c:v>42067</c:v>
                </c:pt>
                <c:pt idx="633">
                  <c:v>42066</c:v>
                </c:pt>
                <c:pt idx="634">
                  <c:v>42065</c:v>
                </c:pt>
                <c:pt idx="635">
                  <c:v>42062</c:v>
                </c:pt>
                <c:pt idx="636">
                  <c:v>42061</c:v>
                </c:pt>
                <c:pt idx="637">
                  <c:v>42060</c:v>
                </c:pt>
                <c:pt idx="638">
                  <c:v>42059</c:v>
                </c:pt>
                <c:pt idx="639">
                  <c:v>42058</c:v>
                </c:pt>
                <c:pt idx="640">
                  <c:v>42055</c:v>
                </c:pt>
                <c:pt idx="641">
                  <c:v>42054</c:v>
                </c:pt>
                <c:pt idx="642">
                  <c:v>42053</c:v>
                </c:pt>
                <c:pt idx="643">
                  <c:v>42052</c:v>
                </c:pt>
                <c:pt idx="644">
                  <c:v>42051</c:v>
                </c:pt>
                <c:pt idx="645">
                  <c:v>42048</c:v>
                </c:pt>
                <c:pt idx="646">
                  <c:v>42047</c:v>
                </c:pt>
                <c:pt idx="647">
                  <c:v>42046</c:v>
                </c:pt>
                <c:pt idx="648">
                  <c:v>42045</c:v>
                </c:pt>
                <c:pt idx="649">
                  <c:v>42044</c:v>
                </c:pt>
                <c:pt idx="650">
                  <c:v>42041</c:v>
                </c:pt>
                <c:pt idx="651">
                  <c:v>42040</c:v>
                </c:pt>
                <c:pt idx="652">
                  <c:v>42039</c:v>
                </c:pt>
                <c:pt idx="653">
                  <c:v>42038</c:v>
                </c:pt>
                <c:pt idx="654">
                  <c:v>42037</c:v>
                </c:pt>
                <c:pt idx="655">
                  <c:v>42034</c:v>
                </c:pt>
                <c:pt idx="656">
                  <c:v>42033</c:v>
                </c:pt>
                <c:pt idx="657">
                  <c:v>42032</c:v>
                </c:pt>
                <c:pt idx="658">
                  <c:v>42031</c:v>
                </c:pt>
                <c:pt idx="659">
                  <c:v>42030</c:v>
                </c:pt>
                <c:pt idx="660">
                  <c:v>42027</c:v>
                </c:pt>
                <c:pt idx="661">
                  <c:v>42026</c:v>
                </c:pt>
                <c:pt idx="662">
                  <c:v>42025</c:v>
                </c:pt>
                <c:pt idx="663">
                  <c:v>42024</c:v>
                </c:pt>
                <c:pt idx="664">
                  <c:v>42023</c:v>
                </c:pt>
                <c:pt idx="665">
                  <c:v>42020</c:v>
                </c:pt>
                <c:pt idx="666">
                  <c:v>42019</c:v>
                </c:pt>
                <c:pt idx="667">
                  <c:v>42018</c:v>
                </c:pt>
                <c:pt idx="668">
                  <c:v>42017</c:v>
                </c:pt>
                <c:pt idx="669">
                  <c:v>42016</c:v>
                </c:pt>
                <c:pt idx="670">
                  <c:v>42013</c:v>
                </c:pt>
                <c:pt idx="671">
                  <c:v>42012</c:v>
                </c:pt>
                <c:pt idx="672">
                  <c:v>42011</c:v>
                </c:pt>
                <c:pt idx="673">
                  <c:v>42010</c:v>
                </c:pt>
                <c:pt idx="674">
                  <c:v>42009</c:v>
                </c:pt>
                <c:pt idx="675">
                  <c:v>42006</c:v>
                </c:pt>
                <c:pt idx="676">
                  <c:v>42004</c:v>
                </c:pt>
                <c:pt idx="677">
                  <c:v>42003</c:v>
                </c:pt>
                <c:pt idx="678">
                  <c:v>42002</c:v>
                </c:pt>
                <c:pt idx="679">
                  <c:v>41997</c:v>
                </c:pt>
                <c:pt idx="680">
                  <c:v>41996</c:v>
                </c:pt>
                <c:pt idx="681">
                  <c:v>41995</c:v>
                </c:pt>
                <c:pt idx="682">
                  <c:v>41992</c:v>
                </c:pt>
                <c:pt idx="683">
                  <c:v>41991</c:v>
                </c:pt>
                <c:pt idx="684">
                  <c:v>41990</c:v>
                </c:pt>
                <c:pt idx="685">
                  <c:v>41989</c:v>
                </c:pt>
                <c:pt idx="686">
                  <c:v>41988</c:v>
                </c:pt>
                <c:pt idx="687">
                  <c:v>41985</c:v>
                </c:pt>
                <c:pt idx="688">
                  <c:v>41984</c:v>
                </c:pt>
                <c:pt idx="689">
                  <c:v>41983</c:v>
                </c:pt>
                <c:pt idx="690">
                  <c:v>41982</c:v>
                </c:pt>
                <c:pt idx="691">
                  <c:v>41981</c:v>
                </c:pt>
                <c:pt idx="692">
                  <c:v>41978</c:v>
                </c:pt>
                <c:pt idx="693">
                  <c:v>41977</c:v>
                </c:pt>
                <c:pt idx="694">
                  <c:v>41976</c:v>
                </c:pt>
                <c:pt idx="695">
                  <c:v>41975</c:v>
                </c:pt>
                <c:pt idx="696">
                  <c:v>41974</c:v>
                </c:pt>
                <c:pt idx="697">
                  <c:v>41971</c:v>
                </c:pt>
                <c:pt idx="698">
                  <c:v>41970</c:v>
                </c:pt>
                <c:pt idx="699">
                  <c:v>41969</c:v>
                </c:pt>
                <c:pt idx="700">
                  <c:v>41968</c:v>
                </c:pt>
                <c:pt idx="701">
                  <c:v>41967</c:v>
                </c:pt>
                <c:pt idx="702">
                  <c:v>41964</c:v>
                </c:pt>
                <c:pt idx="703">
                  <c:v>41963</c:v>
                </c:pt>
                <c:pt idx="704">
                  <c:v>41962</c:v>
                </c:pt>
                <c:pt idx="705">
                  <c:v>41961</c:v>
                </c:pt>
                <c:pt idx="706">
                  <c:v>41960</c:v>
                </c:pt>
                <c:pt idx="707">
                  <c:v>41957</c:v>
                </c:pt>
                <c:pt idx="708">
                  <c:v>41956</c:v>
                </c:pt>
                <c:pt idx="709">
                  <c:v>41955</c:v>
                </c:pt>
                <c:pt idx="710">
                  <c:v>41954</c:v>
                </c:pt>
                <c:pt idx="711">
                  <c:v>41953</c:v>
                </c:pt>
                <c:pt idx="712">
                  <c:v>41950</c:v>
                </c:pt>
                <c:pt idx="713">
                  <c:v>41949</c:v>
                </c:pt>
                <c:pt idx="714">
                  <c:v>41948</c:v>
                </c:pt>
                <c:pt idx="715">
                  <c:v>41947</c:v>
                </c:pt>
                <c:pt idx="716">
                  <c:v>41946</c:v>
                </c:pt>
                <c:pt idx="717">
                  <c:v>41943</c:v>
                </c:pt>
                <c:pt idx="718">
                  <c:v>41942</c:v>
                </c:pt>
                <c:pt idx="719">
                  <c:v>41941</c:v>
                </c:pt>
                <c:pt idx="720">
                  <c:v>41940</c:v>
                </c:pt>
                <c:pt idx="721">
                  <c:v>41939</c:v>
                </c:pt>
                <c:pt idx="722">
                  <c:v>41936</c:v>
                </c:pt>
                <c:pt idx="723">
                  <c:v>41935</c:v>
                </c:pt>
                <c:pt idx="724">
                  <c:v>41934</c:v>
                </c:pt>
                <c:pt idx="725">
                  <c:v>41933</c:v>
                </c:pt>
                <c:pt idx="726">
                  <c:v>41932</c:v>
                </c:pt>
                <c:pt idx="727">
                  <c:v>41929</c:v>
                </c:pt>
                <c:pt idx="728">
                  <c:v>41928</c:v>
                </c:pt>
                <c:pt idx="729">
                  <c:v>41927</c:v>
                </c:pt>
                <c:pt idx="730">
                  <c:v>41926</c:v>
                </c:pt>
                <c:pt idx="731">
                  <c:v>41925</c:v>
                </c:pt>
                <c:pt idx="732">
                  <c:v>41922</c:v>
                </c:pt>
                <c:pt idx="733">
                  <c:v>41921</c:v>
                </c:pt>
                <c:pt idx="734">
                  <c:v>41920</c:v>
                </c:pt>
                <c:pt idx="735">
                  <c:v>41919</c:v>
                </c:pt>
                <c:pt idx="736">
                  <c:v>41918</c:v>
                </c:pt>
                <c:pt idx="737">
                  <c:v>41915</c:v>
                </c:pt>
                <c:pt idx="738">
                  <c:v>41914</c:v>
                </c:pt>
                <c:pt idx="739">
                  <c:v>41913</c:v>
                </c:pt>
                <c:pt idx="740">
                  <c:v>41912</c:v>
                </c:pt>
                <c:pt idx="741">
                  <c:v>41911</c:v>
                </c:pt>
                <c:pt idx="742">
                  <c:v>41908</c:v>
                </c:pt>
                <c:pt idx="743">
                  <c:v>41907</c:v>
                </c:pt>
                <c:pt idx="744">
                  <c:v>41906</c:v>
                </c:pt>
                <c:pt idx="745">
                  <c:v>41905</c:v>
                </c:pt>
                <c:pt idx="746">
                  <c:v>41904</c:v>
                </c:pt>
                <c:pt idx="747">
                  <c:v>41901</c:v>
                </c:pt>
                <c:pt idx="748">
                  <c:v>41900</c:v>
                </c:pt>
                <c:pt idx="749">
                  <c:v>41899</c:v>
                </c:pt>
                <c:pt idx="750">
                  <c:v>41898</c:v>
                </c:pt>
                <c:pt idx="751">
                  <c:v>41897</c:v>
                </c:pt>
                <c:pt idx="752">
                  <c:v>41894</c:v>
                </c:pt>
                <c:pt idx="753">
                  <c:v>41893</c:v>
                </c:pt>
                <c:pt idx="754">
                  <c:v>41892</c:v>
                </c:pt>
                <c:pt idx="755">
                  <c:v>41891</c:v>
                </c:pt>
                <c:pt idx="756">
                  <c:v>41890</c:v>
                </c:pt>
                <c:pt idx="757">
                  <c:v>41887</c:v>
                </c:pt>
                <c:pt idx="758">
                  <c:v>41886</c:v>
                </c:pt>
                <c:pt idx="759">
                  <c:v>41885</c:v>
                </c:pt>
                <c:pt idx="760">
                  <c:v>41884</c:v>
                </c:pt>
                <c:pt idx="761">
                  <c:v>41883</c:v>
                </c:pt>
                <c:pt idx="762">
                  <c:v>41880</c:v>
                </c:pt>
                <c:pt idx="763">
                  <c:v>41879</c:v>
                </c:pt>
                <c:pt idx="764">
                  <c:v>41878</c:v>
                </c:pt>
                <c:pt idx="765">
                  <c:v>41877</c:v>
                </c:pt>
                <c:pt idx="766">
                  <c:v>41873</c:v>
                </c:pt>
                <c:pt idx="767">
                  <c:v>41872</c:v>
                </c:pt>
                <c:pt idx="768">
                  <c:v>41871</c:v>
                </c:pt>
                <c:pt idx="769">
                  <c:v>41870</c:v>
                </c:pt>
                <c:pt idx="770">
                  <c:v>41869</c:v>
                </c:pt>
                <c:pt idx="771">
                  <c:v>41866</c:v>
                </c:pt>
                <c:pt idx="772">
                  <c:v>41865</c:v>
                </c:pt>
                <c:pt idx="773">
                  <c:v>41864</c:v>
                </c:pt>
                <c:pt idx="774">
                  <c:v>41863</c:v>
                </c:pt>
                <c:pt idx="775">
                  <c:v>41862</c:v>
                </c:pt>
                <c:pt idx="776">
                  <c:v>41859</c:v>
                </c:pt>
                <c:pt idx="777">
                  <c:v>41858</c:v>
                </c:pt>
                <c:pt idx="778">
                  <c:v>41857</c:v>
                </c:pt>
                <c:pt idx="779">
                  <c:v>41856</c:v>
                </c:pt>
                <c:pt idx="780">
                  <c:v>41855</c:v>
                </c:pt>
                <c:pt idx="781">
                  <c:v>41852</c:v>
                </c:pt>
                <c:pt idx="782">
                  <c:v>41851</c:v>
                </c:pt>
                <c:pt idx="783">
                  <c:v>41850</c:v>
                </c:pt>
                <c:pt idx="784">
                  <c:v>41849</c:v>
                </c:pt>
                <c:pt idx="785">
                  <c:v>41848</c:v>
                </c:pt>
                <c:pt idx="786">
                  <c:v>41845</c:v>
                </c:pt>
                <c:pt idx="787">
                  <c:v>41844</c:v>
                </c:pt>
                <c:pt idx="788">
                  <c:v>41843</c:v>
                </c:pt>
                <c:pt idx="789">
                  <c:v>41842</c:v>
                </c:pt>
                <c:pt idx="790">
                  <c:v>41841</c:v>
                </c:pt>
                <c:pt idx="791">
                  <c:v>41838</c:v>
                </c:pt>
                <c:pt idx="792">
                  <c:v>41837</c:v>
                </c:pt>
                <c:pt idx="793">
                  <c:v>41836</c:v>
                </c:pt>
                <c:pt idx="794">
                  <c:v>41835</c:v>
                </c:pt>
                <c:pt idx="795">
                  <c:v>41834</c:v>
                </c:pt>
                <c:pt idx="796">
                  <c:v>41831</c:v>
                </c:pt>
                <c:pt idx="797">
                  <c:v>41830</c:v>
                </c:pt>
                <c:pt idx="798">
                  <c:v>41829</c:v>
                </c:pt>
                <c:pt idx="799">
                  <c:v>41828</c:v>
                </c:pt>
                <c:pt idx="800">
                  <c:v>41827</c:v>
                </c:pt>
                <c:pt idx="801">
                  <c:v>41824</c:v>
                </c:pt>
                <c:pt idx="802">
                  <c:v>41823</c:v>
                </c:pt>
                <c:pt idx="803">
                  <c:v>41822</c:v>
                </c:pt>
                <c:pt idx="804">
                  <c:v>41821</c:v>
                </c:pt>
                <c:pt idx="805">
                  <c:v>41820</c:v>
                </c:pt>
                <c:pt idx="806">
                  <c:v>41817</c:v>
                </c:pt>
                <c:pt idx="807">
                  <c:v>41816</c:v>
                </c:pt>
                <c:pt idx="808">
                  <c:v>41815</c:v>
                </c:pt>
                <c:pt idx="809">
                  <c:v>41814</c:v>
                </c:pt>
                <c:pt idx="810">
                  <c:v>41813</c:v>
                </c:pt>
                <c:pt idx="811">
                  <c:v>41810</c:v>
                </c:pt>
                <c:pt idx="812">
                  <c:v>41809</c:v>
                </c:pt>
                <c:pt idx="813">
                  <c:v>41808</c:v>
                </c:pt>
                <c:pt idx="814">
                  <c:v>41807</c:v>
                </c:pt>
                <c:pt idx="815">
                  <c:v>41806</c:v>
                </c:pt>
                <c:pt idx="816">
                  <c:v>41803</c:v>
                </c:pt>
                <c:pt idx="817">
                  <c:v>41802</c:v>
                </c:pt>
                <c:pt idx="818">
                  <c:v>41801</c:v>
                </c:pt>
                <c:pt idx="819">
                  <c:v>41800</c:v>
                </c:pt>
                <c:pt idx="820">
                  <c:v>41799</c:v>
                </c:pt>
                <c:pt idx="821">
                  <c:v>41796</c:v>
                </c:pt>
                <c:pt idx="822">
                  <c:v>41795</c:v>
                </c:pt>
                <c:pt idx="823">
                  <c:v>41794</c:v>
                </c:pt>
                <c:pt idx="824">
                  <c:v>41793</c:v>
                </c:pt>
                <c:pt idx="825">
                  <c:v>41792</c:v>
                </c:pt>
                <c:pt idx="826">
                  <c:v>41789</c:v>
                </c:pt>
                <c:pt idx="827">
                  <c:v>41788</c:v>
                </c:pt>
                <c:pt idx="828">
                  <c:v>41787</c:v>
                </c:pt>
                <c:pt idx="829">
                  <c:v>41786</c:v>
                </c:pt>
                <c:pt idx="830">
                  <c:v>41782</c:v>
                </c:pt>
                <c:pt idx="831">
                  <c:v>41781</c:v>
                </c:pt>
                <c:pt idx="832">
                  <c:v>41780</c:v>
                </c:pt>
                <c:pt idx="833">
                  <c:v>41779</c:v>
                </c:pt>
                <c:pt idx="834">
                  <c:v>41778</c:v>
                </c:pt>
                <c:pt idx="835">
                  <c:v>41775</c:v>
                </c:pt>
                <c:pt idx="836">
                  <c:v>41774</c:v>
                </c:pt>
                <c:pt idx="837">
                  <c:v>41773</c:v>
                </c:pt>
                <c:pt idx="838">
                  <c:v>41772</c:v>
                </c:pt>
                <c:pt idx="839">
                  <c:v>41771</c:v>
                </c:pt>
                <c:pt idx="840">
                  <c:v>41768</c:v>
                </c:pt>
                <c:pt idx="841">
                  <c:v>41767</c:v>
                </c:pt>
                <c:pt idx="842">
                  <c:v>41766</c:v>
                </c:pt>
                <c:pt idx="843">
                  <c:v>41765</c:v>
                </c:pt>
                <c:pt idx="844">
                  <c:v>41761</c:v>
                </c:pt>
                <c:pt idx="845">
                  <c:v>41760</c:v>
                </c:pt>
                <c:pt idx="846">
                  <c:v>41759</c:v>
                </c:pt>
                <c:pt idx="847">
                  <c:v>41758</c:v>
                </c:pt>
                <c:pt idx="848">
                  <c:v>41757</c:v>
                </c:pt>
                <c:pt idx="849">
                  <c:v>41754</c:v>
                </c:pt>
                <c:pt idx="850">
                  <c:v>41753</c:v>
                </c:pt>
                <c:pt idx="851">
                  <c:v>41752</c:v>
                </c:pt>
                <c:pt idx="852">
                  <c:v>41751</c:v>
                </c:pt>
                <c:pt idx="853">
                  <c:v>41746</c:v>
                </c:pt>
                <c:pt idx="854">
                  <c:v>41745</c:v>
                </c:pt>
                <c:pt idx="855">
                  <c:v>41744</c:v>
                </c:pt>
                <c:pt idx="856">
                  <c:v>41743</c:v>
                </c:pt>
                <c:pt idx="857">
                  <c:v>41740</c:v>
                </c:pt>
                <c:pt idx="858">
                  <c:v>41739</c:v>
                </c:pt>
                <c:pt idx="859">
                  <c:v>41738</c:v>
                </c:pt>
                <c:pt idx="860">
                  <c:v>41737</c:v>
                </c:pt>
                <c:pt idx="861">
                  <c:v>41736</c:v>
                </c:pt>
                <c:pt idx="862">
                  <c:v>41733</c:v>
                </c:pt>
                <c:pt idx="863">
                  <c:v>41732</c:v>
                </c:pt>
                <c:pt idx="864">
                  <c:v>41731</c:v>
                </c:pt>
                <c:pt idx="865">
                  <c:v>41730</c:v>
                </c:pt>
                <c:pt idx="866">
                  <c:v>41729</c:v>
                </c:pt>
                <c:pt idx="867">
                  <c:v>41726</c:v>
                </c:pt>
                <c:pt idx="868">
                  <c:v>41725</c:v>
                </c:pt>
                <c:pt idx="869">
                  <c:v>41724</c:v>
                </c:pt>
                <c:pt idx="870">
                  <c:v>41723</c:v>
                </c:pt>
                <c:pt idx="871">
                  <c:v>41722</c:v>
                </c:pt>
                <c:pt idx="872">
                  <c:v>41719</c:v>
                </c:pt>
                <c:pt idx="873">
                  <c:v>41718</c:v>
                </c:pt>
                <c:pt idx="874">
                  <c:v>41717</c:v>
                </c:pt>
                <c:pt idx="875">
                  <c:v>41716</c:v>
                </c:pt>
                <c:pt idx="876">
                  <c:v>41715</c:v>
                </c:pt>
                <c:pt idx="877">
                  <c:v>41712</c:v>
                </c:pt>
                <c:pt idx="878">
                  <c:v>41711</c:v>
                </c:pt>
                <c:pt idx="879">
                  <c:v>41710</c:v>
                </c:pt>
                <c:pt idx="880">
                  <c:v>41709</c:v>
                </c:pt>
                <c:pt idx="881">
                  <c:v>41708</c:v>
                </c:pt>
                <c:pt idx="882">
                  <c:v>41705</c:v>
                </c:pt>
                <c:pt idx="883">
                  <c:v>41704</c:v>
                </c:pt>
                <c:pt idx="884">
                  <c:v>41703</c:v>
                </c:pt>
                <c:pt idx="885">
                  <c:v>41702</c:v>
                </c:pt>
                <c:pt idx="886">
                  <c:v>41701</c:v>
                </c:pt>
                <c:pt idx="887">
                  <c:v>41698</c:v>
                </c:pt>
                <c:pt idx="888">
                  <c:v>41697</c:v>
                </c:pt>
                <c:pt idx="889">
                  <c:v>41696</c:v>
                </c:pt>
                <c:pt idx="890">
                  <c:v>41695</c:v>
                </c:pt>
                <c:pt idx="891">
                  <c:v>41694</c:v>
                </c:pt>
                <c:pt idx="892">
                  <c:v>41691</c:v>
                </c:pt>
                <c:pt idx="893">
                  <c:v>41690</c:v>
                </c:pt>
                <c:pt idx="894">
                  <c:v>41689</c:v>
                </c:pt>
                <c:pt idx="895">
                  <c:v>41688</c:v>
                </c:pt>
                <c:pt idx="896">
                  <c:v>41687</c:v>
                </c:pt>
                <c:pt idx="897">
                  <c:v>41684</c:v>
                </c:pt>
                <c:pt idx="898">
                  <c:v>41683</c:v>
                </c:pt>
                <c:pt idx="899">
                  <c:v>41682</c:v>
                </c:pt>
                <c:pt idx="900">
                  <c:v>41681</c:v>
                </c:pt>
                <c:pt idx="901">
                  <c:v>41680</c:v>
                </c:pt>
                <c:pt idx="902">
                  <c:v>41677</c:v>
                </c:pt>
                <c:pt idx="903">
                  <c:v>41676</c:v>
                </c:pt>
                <c:pt idx="904">
                  <c:v>41675</c:v>
                </c:pt>
                <c:pt idx="905">
                  <c:v>41674</c:v>
                </c:pt>
                <c:pt idx="906">
                  <c:v>41673</c:v>
                </c:pt>
                <c:pt idx="907">
                  <c:v>41670</c:v>
                </c:pt>
                <c:pt idx="908">
                  <c:v>41669</c:v>
                </c:pt>
                <c:pt idx="909">
                  <c:v>41668</c:v>
                </c:pt>
                <c:pt idx="910">
                  <c:v>41667</c:v>
                </c:pt>
                <c:pt idx="911">
                  <c:v>41666</c:v>
                </c:pt>
                <c:pt idx="912">
                  <c:v>41663</c:v>
                </c:pt>
                <c:pt idx="913">
                  <c:v>41662</c:v>
                </c:pt>
                <c:pt idx="914">
                  <c:v>41661</c:v>
                </c:pt>
                <c:pt idx="915">
                  <c:v>41660</c:v>
                </c:pt>
                <c:pt idx="916">
                  <c:v>41659</c:v>
                </c:pt>
                <c:pt idx="917">
                  <c:v>41656</c:v>
                </c:pt>
                <c:pt idx="918">
                  <c:v>41655</c:v>
                </c:pt>
                <c:pt idx="919">
                  <c:v>41654</c:v>
                </c:pt>
                <c:pt idx="920">
                  <c:v>41653</c:v>
                </c:pt>
                <c:pt idx="921">
                  <c:v>41652</c:v>
                </c:pt>
                <c:pt idx="922">
                  <c:v>41649</c:v>
                </c:pt>
                <c:pt idx="923">
                  <c:v>41648</c:v>
                </c:pt>
                <c:pt idx="924">
                  <c:v>41647</c:v>
                </c:pt>
                <c:pt idx="925">
                  <c:v>41646</c:v>
                </c:pt>
                <c:pt idx="926">
                  <c:v>41645</c:v>
                </c:pt>
                <c:pt idx="927">
                  <c:v>41642</c:v>
                </c:pt>
                <c:pt idx="928">
                  <c:v>41641</c:v>
                </c:pt>
                <c:pt idx="929">
                  <c:v>41639</c:v>
                </c:pt>
                <c:pt idx="930">
                  <c:v>41638</c:v>
                </c:pt>
                <c:pt idx="931">
                  <c:v>41635</c:v>
                </c:pt>
                <c:pt idx="932">
                  <c:v>41632</c:v>
                </c:pt>
                <c:pt idx="933">
                  <c:v>41631</c:v>
                </c:pt>
                <c:pt idx="934">
                  <c:v>41628</c:v>
                </c:pt>
                <c:pt idx="935">
                  <c:v>41627</c:v>
                </c:pt>
                <c:pt idx="936">
                  <c:v>41626</c:v>
                </c:pt>
                <c:pt idx="937">
                  <c:v>41625</c:v>
                </c:pt>
                <c:pt idx="938">
                  <c:v>41624</c:v>
                </c:pt>
                <c:pt idx="939">
                  <c:v>41621</c:v>
                </c:pt>
                <c:pt idx="940">
                  <c:v>41620</c:v>
                </c:pt>
                <c:pt idx="941">
                  <c:v>41619</c:v>
                </c:pt>
                <c:pt idx="942">
                  <c:v>41618</c:v>
                </c:pt>
                <c:pt idx="943">
                  <c:v>41617</c:v>
                </c:pt>
                <c:pt idx="944">
                  <c:v>41614</c:v>
                </c:pt>
                <c:pt idx="945">
                  <c:v>41613</c:v>
                </c:pt>
                <c:pt idx="946">
                  <c:v>41612</c:v>
                </c:pt>
                <c:pt idx="947">
                  <c:v>41611</c:v>
                </c:pt>
                <c:pt idx="948">
                  <c:v>41610</c:v>
                </c:pt>
                <c:pt idx="949">
                  <c:v>41607</c:v>
                </c:pt>
                <c:pt idx="950">
                  <c:v>41606</c:v>
                </c:pt>
                <c:pt idx="951">
                  <c:v>41605</c:v>
                </c:pt>
                <c:pt idx="952">
                  <c:v>41604</c:v>
                </c:pt>
                <c:pt idx="953">
                  <c:v>41603</c:v>
                </c:pt>
                <c:pt idx="954">
                  <c:v>41600</c:v>
                </c:pt>
                <c:pt idx="955">
                  <c:v>41599</c:v>
                </c:pt>
                <c:pt idx="956">
                  <c:v>41598</c:v>
                </c:pt>
                <c:pt idx="957">
                  <c:v>41597</c:v>
                </c:pt>
                <c:pt idx="958">
                  <c:v>41596</c:v>
                </c:pt>
                <c:pt idx="959">
                  <c:v>41593</c:v>
                </c:pt>
                <c:pt idx="960">
                  <c:v>41592</c:v>
                </c:pt>
                <c:pt idx="961">
                  <c:v>41591</c:v>
                </c:pt>
                <c:pt idx="962">
                  <c:v>41590</c:v>
                </c:pt>
                <c:pt idx="963">
                  <c:v>41589</c:v>
                </c:pt>
                <c:pt idx="964">
                  <c:v>41586</c:v>
                </c:pt>
                <c:pt idx="965">
                  <c:v>41585</c:v>
                </c:pt>
                <c:pt idx="966">
                  <c:v>41584</c:v>
                </c:pt>
                <c:pt idx="967">
                  <c:v>41583</c:v>
                </c:pt>
                <c:pt idx="968">
                  <c:v>41582</c:v>
                </c:pt>
                <c:pt idx="969">
                  <c:v>41579</c:v>
                </c:pt>
                <c:pt idx="970">
                  <c:v>41578</c:v>
                </c:pt>
                <c:pt idx="971">
                  <c:v>41577</c:v>
                </c:pt>
                <c:pt idx="972">
                  <c:v>41576</c:v>
                </c:pt>
                <c:pt idx="973">
                  <c:v>41575</c:v>
                </c:pt>
                <c:pt idx="974">
                  <c:v>41572</c:v>
                </c:pt>
                <c:pt idx="975">
                  <c:v>41571</c:v>
                </c:pt>
                <c:pt idx="976">
                  <c:v>41570</c:v>
                </c:pt>
                <c:pt idx="977">
                  <c:v>41569</c:v>
                </c:pt>
                <c:pt idx="978">
                  <c:v>41568</c:v>
                </c:pt>
                <c:pt idx="979">
                  <c:v>41565</c:v>
                </c:pt>
                <c:pt idx="980">
                  <c:v>41564</c:v>
                </c:pt>
                <c:pt idx="981">
                  <c:v>41563</c:v>
                </c:pt>
                <c:pt idx="982">
                  <c:v>41562</c:v>
                </c:pt>
                <c:pt idx="983">
                  <c:v>41561</c:v>
                </c:pt>
                <c:pt idx="984">
                  <c:v>41558</c:v>
                </c:pt>
                <c:pt idx="985">
                  <c:v>41557</c:v>
                </c:pt>
                <c:pt idx="986">
                  <c:v>41556</c:v>
                </c:pt>
                <c:pt idx="987">
                  <c:v>41555</c:v>
                </c:pt>
                <c:pt idx="988">
                  <c:v>41554</c:v>
                </c:pt>
                <c:pt idx="989">
                  <c:v>41551</c:v>
                </c:pt>
                <c:pt idx="990">
                  <c:v>41550</c:v>
                </c:pt>
                <c:pt idx="991">
                  <c:v>41549</c:v>
                </c:pt>
                <c:pt idx="992">
                  <c:v>41548</c:v>
                </c:pt>
                <c:pt idx="993">
                  <c:v>41547</c:v>
                </c:pt>
                <c:pt idx="994">
                  <c:v>41544</c:v>
                </c:pt>
                <c:pt idx="995">
                  <c:v>41543</c:v>
                </c:pt>
                <c:pt idx="996">
                  <c:v>41542</c:v>
                </c:pt>
                <c:pt idx="997">
                  <c:v>41541</c:v>
                </c:pt>
                <c:pt idx="998">
                  <c:v>41540</c:v>
                </c:pt>
                <c:pt idx="999">
                  <c:v>41537</c:v>
                </c:pt>
                <c:pt idx="1000">
                  <c:v>41536</c:v>
                </c:pt>
                <c:pt idx="1001">
                  <c:v>41535</c:v>
                </c:pt>
                <c:pt idx="1002">
                  <c:v>41534</c:v>
                </c:pt>
                <c:pt idx="1003">
                  <c:v>41533</c:v>
                </c:pt>
                <c:pt idx="1004">
                  <c:v>41530</c:v>
                </c:pt>
                <c:pt idx="1005">
                  <c:v>41529</c:v>
                </c:pt>
                <c:pt idx="1006">
                  <c:v>41528</c:v>
                </c:pt>
                <c:pt idx="1007">
                  <c:v>41527</c:v>
                </c:pt>
                <c:pt idx="1008">
                  <c:v>41526</c:v>
                </c:pt>
                <c:pt idx="1009">
                  <c:v>41523</c:v>
                </c:pt>
                <c:pt idx="1010">
                  <c:v>41522</c:v>
                </c:pt>
                <c:pt idx="1011">
                  <c:v>41521</c:v>
                </c:pt>
                <c:pt idx="1012">
                  <c:v>41520</c:v>
                </c:pt>
                <c:pt idx="1013">
                  <c:v>41519</c:v>
                </c:pt>
                <c:pt idx="1014">
                  <c:v>41516</c:v>
                </c:pt>
                <c:pt idx="1015">
                  <c:v>41515</c:v>
                </c:pt>
                <c:pt idx="1016">
                  <c:v>41514</c:v>
                </c:pt>
                <c:pt idx="1017">
                  <c:v>41513</c:v>
                </c:pt>
                <c:pt idx="1018">
                  <c:v>41509</c:v>
                </c:pt>
                <c:pt idx="1019">
                  <c:v>41508</c:v>
                </c:pt>
                <c:pt idx="1020">
                  <c:v>41507</c:v>
                </c:pt>
                <c:pt idx="1021">
                  <c:v>41506</c:v>
                </c:pt>
                <c:pt idx="1022">
                  <c:v>41505</c:v>
                </c:pt>
                <c:pt idx="1023">
                  <c:v>41502</c:v>
                </c:pt>
                <c:pt idx="1024">
                  <c:v>41501</c:v>
                </c:pt>
                <c:pt idx="1025">
                  <c:v>41500</c:v>
                </c:pt>
                <c:pt idx="1026">
                  <c:v>41499</c:v>
                </c:pt>
                <c:pt idx="1027">
                  <c:v>41498</c:v>
                </c:pt>
                <c:pt idx="1028">
                  <c:v>41495</c:v>
                </c:pt>
                <c:pt idx="1029">
                  <c:v>41494</c:v>
                </c:pt>
                <c:pt idx="1030">
                  <c:v>41493</c:v>
                </c:pt>
                <c:pt idx="1031">
                  <c:v>41492</c:v>
                </c:pt>
                <c:pt idx="1032">
                  <c:v>41491</c:v>
                </c:pt>
                <c:pt idx="1033">
                  <c:v>41488</c:v>
                </c:pt>
                <c:pt idx="1034">
                  <c:v>41487</c:v>
                </c:pt>
                <c:pt idx="1035">
                  <c:v>41486</c:v>
                </c:pt>
                <c:pt idx="1036">
                  <c:v>41485</c:v>
                </c:pt>
                <c:pt idx="1037">
                  <c:v>41484</c:v>
                </c:pt>
                <c:pt idx="1038">
                  <c:v>41481</c:v>
                </c:pt>
                <c:pt idx="1039">
                  <c:v>41480</c:v>
                </c:pt>
                <c:pt idx="1040">
                  <c:v>41479</c:v>
                </c:pt>
                <c:pt idx="1041">
                  <c:v>41478</c:v>
                </c:pt>
                <c:pt idx="1042">
                  <c:v>41477</c:v>
                </c:pt>
                <c:pt idx="1043">
                  <c:v>41474</c:v>
                </c:pt>
                <c:pt idx="1044">
                  <c:v>41473</c:v>
                </c:pt>
                <c:pt idx="1045">
                  <c:v>41472</c:v>
                </c:pt>
                <c:pt idx="1046">
                  <c:v>41471</c:v>
                </c:pt>
                <c:pt idx="1047">
                  <c:v>41470</c:v>
                </c:pt>
                <c:pt idx="1048">
                  <c:v>41467</c:v>
                </c:pt>
                <c:pt idx="1049">
                  <c:v>41466</c:v>
                </c:pt>
                <c:pt idx="1050">
                  <c:v>41465</c:v>
                </c:pt>
                <c:pt idx="1051">
                  <c:v>41464</c:v>
                </c:pt>
                <c:pt idx="1052">
                  <c:v>41463</c:v>
                </c:pt>
                <c:pt idx="1053">
                  <c:v>41460</c:v>
                </c:pt>
                <c:pt idx="1054">
                  <c:v>41459</c:v>
                </c:pt>
                <c:pt idx="1055">
                  <c:v>41458</c:v>
                </c:pt>
                <c:pt idx="1056">
                  <c:v>41457</c:v>
                </c:pt>
                <c:pt idx="1057">
                  <c:v>41456</c:v>
                </c:pt>
                <c:pt idx="1058">
                  <c:v>41453</c:v>
                </c:pt>
                <c:pt idx="1059">
                  <c:v>41452</c:v>
                </c:pt>
                <c:pt idx="1060">
                  <c:v>41451</c:v>
                </c:pt>
                <c:pt idx="1061">
                  <c:v>41450</c:v>
                </c:pt>
                <c:pt idx="1062">
                  <c:v>41449</c:v>
                </c:pt>
                <c:pt idx="1063">
                  <c:v>41446</c:v>
                </c:pt>
                <c:pt idx="1064">
                  <c:v>41445</c:v>
                </c:pt>
                <c:pt idx="1065">
                  <c:v>41444</c:v>
                </c:pt>
                <c:pt idx="1066">
                  <c:v>41443</c:v>
                </c:pt>
                <c:pt idx="1067">
                  <c:v>41442</c:v>
                </c:pt>
                <c:pt idx="1068">
                  <c:v>41439</c:v>
                </c:pt>
                <c:pt idx="1069">
                  <c:v>41438</c:v>
                </c:pt>
                <c:pt idx="1070">
                  <c:v>41437</c:v>
                </c:pt>
                <c:pt idx="1071">
                  <c:v>41436</c:v>
                </c:pt>
                <c:pt idx="1072">
                  <c:v>41435</c:v>
                </c:pt>
                <c:pt idx="1073">
                  <c:v>41432</c:v>
                </c:pt>
                <c:pt idx="1074">
                  <c:v>41431</c:v>
                </c:pt>
                <c:pt idx="1075">
                  <c:v>41430</c:v>
                </c:pt>
                <c:pt idx="1076">
                  <c:v>41429</c:v>
                </c:pt>
                <c:pt idx="1077">
                  <c:v>41428</c:v>
                </c:pt>
                <c:pt idx="1078">
                  <c:v>41425</c:v>
                </c:pt>
                <c:pt idx="1079">
                  <c:v>41424</c:v>
                </c:pt>
                <c:pt idx="1080">
                  <c:v>41423</c:v>
                </c:pt>
                <c:pt idx="1081">
                  <c:v>41422</c:v>
                </c:pt>
                <c:pt idx="1082">
                  <c:v>41418</c:v>
                </c:pt>
                <c:pt idx="1083">
                  <c:v>41417</c:v>
                </c:pt>
                <c:pt idx="1084">
                  <c:v>41416</c:v>
                </c:pt>
                <c:pt idx="1085">
                  <c:v>41415</c:v>
                </c:pt>
                <c:pt idx="1086">
                  <c:v>41414</c:v>
                </c:pt>
                <c:pt idx="1087">
                  <c:v>41411</c:v>
                </c:pt>
                <c:pt idx="1088">
                  <c:v>41410</c:v>
                </c:pt>
                <c:pt idx="1089">
                  <c:v>41409</c:v>
                </c:pt>
                <c:pt idx="1090">
                  <c:v>41408</c:v>
                </c:pt>
                <c:pt idx="1091">
                  <c:v>41407</c:v>
                </c:pt>
                <c:pt idx="1092">
                  <c:v>41404</c:v>
                </c:pt>
                <c:pt idx="1093">
                  <c:v>41403</c:v>
                </c:pt>
                <c:pt idx="1094">
                  <c:v>41402</c:v>
                </c:pt>
                <c:pt idx="1095">
                  <c:v>41401</c:v>
                </c:pt>
                <c:pt idx="1096">
                  <c:v>41397</c:v>
                </c:pt>
                <c:pt idx="1097">
                  <c:v>41396</c:v>
                </c:pt>
                <c:pt idx="1098">
                  <c:v>41395</c:v>
                </c:pt>
                <c:pt idx="1099">
                  <c:v>41394</c:v>
                </c:pt>
                <c:pt idx="1100">
                  <c:v>41393</c:v>
                </c:pt>
                <c:pt idx="1101">
                  <c:v>41390</c:v>
                </c:pt>
                <c:pt idx="1102">
                  <c:v>41389</c:v>
                </c:pt>
                <c:pt idx="1103">
                  <c:v>41388</c:v>
                </c:pt>
                <c:pt idx="1104">
                  <c:v>41387</c:v>
                </c:pt>
                <c:pt idx="1105">
                  <c:v>41386</c:v>
                </c:pt>
                <c:pt idx="1106">
                  <c:v>41383</c:v>
                </c:pt>
                <c:pt idx="1107">
                  <c:v>41382</c:v>
                </c:pt>
                <c:pt idx="1108">
                  <c:v>41381</c:v>
                </c:pt>
                <c:pt idx="1109">
                  <c:v>41380</c:v>
                </c:pt>
                <c:pt idx="1110">
                  <c:v>41379</c:v>
                </c:pt>
                <c:pt idx="1111">
                  <c:v>41376</c:v>
                </c:pt>
                <c:pt idx="1112">
                  <c:v>41375</c:v>
                </c:pt>
                <c:pt idx="1113">
                  <c:v>41374</c:v>
                </c:pt>
                <c:pt idx="1114">
                  <c:v>41373</c:v>
                </c:pt>
                <c:pt idx="1115">
                  <c:v>41372</c:v>
                </c:pt>
                <c:pt idx="1116">
                  <c:v>41369</c:v>
                </c:pt>
                <c:pt idx="1117">
                  <c:v>41368</c:v>
                </c:pt>
                <c:pt idx="1118">
                  <c:v>41367</c:v>
                </c:pt>
                <c:pt idx="1119">
                  <c:v>41366</c:v>
                </c:pt>
                <c:pt idx="1120">
                  <c:v>41361</c:v>
                </c:pt>
                <c:pt idx="1121">
                  <c:v>41360</c:v>
                </c:pt>
                <c:pt idx="1122">
                  <c:v>41359</c:v>
                </c:pt>
                <c:pt idx="1123">
                  <c:v>41358</c:v>
                </c:pt>
                <c:pt idx="1124">
                  <c:v>41355</c:v>
                </c:pt>
                <c:pt idx="1125">
                  <c:v>41354</c:v>
                </c:pt>
                <c:pt idx="1126">
                  <c:v>41353</c:v>
                </c:pt>
                <c:pt idx="1127">
                  <c:v>41352</c:v>
                </c:pt>
                <c:pt idx="1128">
                  <c:v>41351</c:v>
                </c:pt>
                <c:pt idx="1129">
                  <c:v>41348</c:v>
                </c:pt>
                <c:pt idx="1130">
                  <c:v>41347</c:v>
                </c:pt>
                <c:pt idx="1131">
                  <c:v>41346</c:v>
                </c:pt>
                <c:pt idx="1132">
                  <c:v>41345</c:v>
                </c:pt>
                <c:pt idx="1133">
                  <c:v>41344</c:v>
                </c:pt>
                <c:pt idx="1134">
                  <c:v>41341</c:v>
                </c:pt>
                <c:pt idx="1135">
                  <c:v>41340</c:v>
                </c:pt>
                <c:pt idx="1136">
                  <c:v>41339</c:v>
                </c:pt>
                <c:pt idx="1137">
                  <c:v>41338</c:v>
                </c:pt>
                <c:pt idx="1138">
                  <c:v>41337</c:v>
                </c:pt>
                <c:pt idx="1139">
                  <c:v>41334</c:v>
                </c:pt>
                <c:pt idx="1140">
                  <c:v>41333</c:v>
                </c:pt>
                <c:pt idx="1141">
                  <c:v>41332</c:v>
                </c:pt>
                <c:pt idx="1142">
                  <c:v>41331</c:v>
                </c:pt>
                <c:pt idx="1143">
                  <c:v>41330</c:v>
                </c:pt>
                <c:pt idx="1144">
                  <c:v>41327</c:v>
                </c:pt>
                <c:pt idx="1145">
                  <c:v>41326</c:v>
                </c:pt>
                <c:pt idx="1146">
                  <c:v>41325</c:v>
                </c:pt>
                <c:pt idx="1147">
                  <c:v>41324</c:v>
                </c:pt>
                <c:pt idx="1148">
                  <c:v>41323</c:v>
                </c:pt>
                <c:pt idx="1149">
                  <c:v>41320</c:v>
                </c:pt>
                <c:pt idx="1150">
                  <c:v>41319</c:v>
                </c:pt>
                <c:pt idx="1151">
                  <c:v>41318</c:v>
                </c:pt>
                <c:pt idx="1152">
                  <c:v>41317</c:v>
                </c:pt>
                <c:pt idx="1153">
                  <c:v>41316</c:v>
                </c:pt>
                <c:pt idx="1154">
                  <c:v>41313</c:v>
                </c:pt>
                <c:pt idx="1155">
                  <c:v>41312</c:v>
                </c:pt>
                <c:pt idx="1156">
                  <c:v>41311</c:v>
                </c:pt>
                <c:pt idx="1157">
                  <c:v>41310</c:v>
                </c:pt>
                <c:pt idx="1158">
                  <c:v>41309</c:v>
                </c:pt>
                <c:pt idx="1159">
                  <c:v>41306</c:v>
                </c:pt>
                <c:pt idx="1160">
                  <c:v>41305</c:v>
                </c:pt>
                <c:pt idx="1161">
                  <c:v>41304</c:v>
                </c:pt>
                <c:pt idx="1162">
                  <c:v>41303</c:v>
                </c:pt>
                <c:pt idx="1163">
                  <c:v>41302</c:v>
                </c:pt>
                <c:pt idx="1164">
                  <c:v>41299</c:v>
                </c:pt>
                <c:pt idx="1165">
                  <c:v>41298</c:v>
                </c:pt>
                <c:pt idx="1166">
                  <c:v>41297</c:v>
                </c:pt>
                <c:pt idx="1167">
                  <c:v>41296</c:v>
                </c:pt>
                <c:pt idx="1168">
                  <c:v>41295</c:v>
                </c:pt>
                <c:pt idx="1169">
                  <c:v>41292</c:v>
                </c:pt>
                <c:pt idx="1170">
                  <c:v>41291</c:v>
                </c:pt>
                <c:pt idx="1171">
                  <c:v>41290</c:v>
                </c:pt>
                <c:pt idx="1172">
                  <c:v>41289</c:v>
                </c:pt>
                <c:pt idx="1173">
                  <c:v>41288</c:v>
                </c:pt>
                <c:pt idx="1174">
                  <c:v>41285</c:v>
                </c:pt>
                <c:pt idx="1175">
                  <c:v>41284</c:v>
                </c:pt>
                <c:pt idx="1176">
                  <c:v>41283</c:v>
                </c:pt>
                <c:pt idx="1177">
                  <c:v>41282</c:v>
                </c:pt>
                <c:pt idx="1178">
                  <c:v>41281</c:v>
                </c:pt>
                <c:pt idx="1179">
                  <c:v>41278</c:v>
                </c:pt>
                <c:pt idx="1180">
                  <c:v>41277</c:v>
                </c:pt>
                <c:pt idx="1181">
                  <c:v>41276</c:v>
                </c:pt>
                <c:pt idx="1182">
                  <c:v>41274</c:v>
                </c:pt>
                <c:pt idx="1183">
                  <c:v>41271</c:v>
                </c:pt>
                <c:pt idx="1184">
                  <c:v>41270</c:v>
                </c:pt>
                <c:pt idx="1185">
                  <c:v>41267</c:v>
                </c:pt>
                <c:pt idx="1186">
                  <c:v>41264</c:v>
                </c:pt>
                <c:pt idx="1187">
                  <c:v>41263</c:v>
                </c:pt>
                <c:pt idx="1188">
                  <c:v>41262</c:v>
                </c:pt>
                <c:pt idx="1189">
                  <c:v>41261</c:v>
                </c:pt>
                <c:pt idx="1190">
                  <c:v>41260</c:v>
                </c:pt>
                <c:pt idx="1191">
                  <c:v>41257</c:v>
                </c:pt>
                <c:pt idx="1192">
                  <c:v>41256</c:v>
                </c:pt>
                <c:pt idx="1193">
                  <c:v>41255</c:v>
                </c:pt>
                <c:pt idx="1194">
                  <c:v>41254</c:v>
                </c:pt>
                <c:pt idx="1195">
                  <c:v>41253</c:v>
                </c:pt>
                <c:pt idx="1196">
                  <c:v>41250</c:v>
                </c:pt>
                <c:pt idx="1197">
                  <c:v>41249</c:v>
                </c:pt>
                <c:pt idx="1198">
                  <c:v>41248</c:v>
                </c:pt>
                <c:pt idx="1199">
                  <c:v>41247</c:v>
                </c:pt>
                <c:pt idx="1200">
                  <c:v>41246</c:v>
                </c:pt>
                <c:pt idx="1201">
                  <c:v>41243</c:v>
                </c:pt>
                <c:pt idx="1202">
                  <c:v>41242</c:v>
                </c:pt>
                <c:pt idx="1203">
                  <c:v>41241</c:v>
                </c:pt>
                <c:pt idx="1204">
                  <c:v>41240</c:v>
                </c:pt>
                <c:pt idx="1205">
                  <c:v>41239</c:v>
                </c:pt>
                <c:pt idx="1206">
                  <c:v>41236</c:v>
                </c:pt>
                <c:pt idx="1207">
                  <c:v>41235</c:v>
                </c:pt>
                <c:pt idx="1208">
                  <c:v>41234</c:v>
                </c:pt>
                <c:pt idx="1209">
                  <c:v>41233</c:v>
                </c:pt>
                <c:pt idx="1210">
                  <c:v>41232</c:v>
                </c:pt>
                <c:pt idx="1211">
                  <c:v>41229</c:v>
                </c:pt>
                <c:pt idx="1212">
                  <c:v>41228</c:v>
                </c:pt>
                <c:pt idx="1213">
                  <c:v>41227</c:v>
                </c:pt>
                <c:pt idx="1214">
                  <c:v>41226</c:v>
                </c:pt>
                <c:pt idx="1215">
                  <c:v>41225</c:v>
                </c:pt>
                <c:pt idx="1216">
                  <c:v>41222</c:v>
                </c:pt>
                <c:pt idx="1217">
                  <c:v>41221</c:v>
                </c:pt>
                <c:pt idx="1218">
                  <c:v>41220</c:v>
                </c:pt>
                <c:pt idx="1219">
                  <c:v>41219</c:v>
                </c:pt>
                <c:pt idx="1220">
                  <c:v>41218</c:v>
                </c:pt>
                <c:pt idx="1221">
                  <c:v>41215</c:v>
                </c:pt>
                <c:pt idx="1222">
                  <c:v>41214</c:v>
                </c:pt>
                <c:pt idx="1223">
                  <c:v>41213</c:v>
                </c:pt>
                <c:pt idx="1224">
                  <c:v>41212</c:v>
                </c:pt>
                <c:pt idx="1225">
                  <c:v>41211</c:v>
                </c:pt>
                <c:pt idx="1226">
                  <c:v>41208</c:v>
                </c:pt>
                <c:pt idx="1227">
                  <c:v>41207</c:v>
                </c:pt>
                <c:pt idx="1228">
                  <c:v>41206</c:v>
                </c:pt>
                <c:pt idx="1229">
                  <c:v>41205</c:v>
                </c:pt>
                <c:pt idx="1230">
                  <c:v>41204</c:v>
                </c:pt>
                <c:pt idx="1231">
                  <c:v>41201</c:v>
                </c:pt>
                <c:pt idx="1232">
                  <c:v>41200</c:v>
                </c:pt>
                <c:pt idx="1233">
                  <c:v>41199</c:v>
                </c:pt>
                <c:pt idx="1234">
                  <c:v>41198</c:v>
                </c:pt>
                <c:pt idx="1235">
                  <c:v>41197</c:v>
                </c:pt>
                <c:pt idx="1236">
                  <c:v>41194</c:v>
                </c:pt>
                <c:pt idx="1237">
                  <c:v>41193</c:v>
                </c:pt>
                <c:pt idx="1238">
                  <c:v>41192</c:v>
                </c:pt>
                <c:pt idx="1239">
                  <c:v>41191</c:v>
                </c:pt>
                <c:pt idx="1240">
                  <c:v>41190</c:v>
                </c:pt>
                <c:pt idx="1241">
                  <c:v>41187</c:v>
                </c:pt>
                <c:pt idx="1242">
                  <c:v>41186</c:v>
                </c:pt>
                <c:pt idx="1243">
                  <c:v>41185</c:v>
                </c:pt>
                <c:pt idx="1244">
                  <c:v>41184</c:v>
                </c:pt>
                <c:pt idx="1245">
                  <c:v>41183</c:v>
                </c:pt>
                <c:pt idx="1246">
                  <c:v>41180</c:v>
                </c:pt>
                <c:pt idx="1247">
                  <c:v>41179</c:v>
                </c:pt>
                <c:pt idx="1248">
                  <c:v>41178</c:v>
                </c:pt>
                <c:pt idx="1249">
                  <c:v>41177</c:v>
                </c:pt>
                <c:pt idx="1250">
                  <c:v>41176</c:v>
                </c:pt>
                <c:pt idx="1251">
                  <c:v>41173</c:v>
                </c:pt>
                <c:pt idx="1252">
                  <c:v>41172</c:v>
                </c:pt>
                <c:pt idx="1253">
                  <c:v>41171</c:v>
                </c:pt>
                <c:pt idx="1254">
                  <c:v>41170</c:v>
                </c:pt>
                <c:pt idx="1255">
                  <c:v>41169</c:v>
                </c:pt>
                <c:pt idx="1256">
                  <c:v>41166</c:v>
                </c:pt>
                <c:pt idx="1257">
                  <c:v>41165</c:v>
                </c:pt>
                <c:pt idx="1258">
                  <c:v>41164</c:v>
                </c:pt>
                <c:pt idx="1259">
                  <c:v>41163</c:v>
                </c:pt>
                <c:pt idx="1260">
                  <c:v>41162</c:v>
                </c:pt>
                <c:pt idx="1261">
                  <c:v>41159</c:v>
                </c:pt>
                <c:pt idx="1262">
                  <c:v>41158</c:v>
                </c:pt>
                <c:pt idx="1263">
                  <c:v>41157</c:v>
                </c:pt>
                <c:pt idx="1264">
                  <c:v>41156</c:v>
                </c:pt>
                <c:pt idx="1265">
                  <c:v>41155</c:v>
                </c:pt>
                <c:pt idx="1266">
                  <c:v>41152</c:v>
                </c:pt>
                <c:pt idx="1267">
                  <c:v>41151</c:v>
                </c:pt>
                <c:pt idx="1268">
                  <c:v>41150</c:v>
                </c:pt>
                <c:pt idx="1269">
                  <c:v>41149</c:v>
                </c:pt>
                <c:pt idx="1270">
                  <c:v>41145</c:v>
                </c:pt>
                <c:pt idx="1271">
                  <c:v>41144</c:v>
                </c:pt>
                <c:pt idx="1272">
                  <c:v>41143</c:v>
                </c:pt>
                <c:pt idx="1273">
                  <c:v>41142</c:v>
                </c:pt>
                <c:pt idx="1274">
                  <c:v>41141</c:v>
                </c:pt>
                <c:pt idx="1275">
                  <c:v>41138</c:v>
                </c:pt>
                <c:pt idx="1276">
                  <c:v>41137</c:v>
                </c:pt>
                <c:pt idx="1277">
                  <c:v>41136</c:v>
                </c:pt>
                <c:pt idx="1278">
                  <c:v>41135</c:v>
                </c:pt>
                <c:pt idx="1279">
                  <c:v>41134</c:v>
                </c:pt>
                <c:pt idx="1280">
                  <c:v>41131</c:v>
                </c:pt>
                <c:pt idx="1281">
                  <c:v>41130</c:v>
                </c:pt>
                <c:pt idx="1282">
                  <c:v>41129</c:v>
                </c:pt>
                <c:pt idx="1283">
                  <c:v>41128</c:v>
                </c:pt>
                <c:pt idx="1284">
                  <c:v>41127</c:v>
                </c:pt>
                <c:pt idx="1285">
                  <c:v>41124</c:v>
                </c:pt>
                <c:pt idx="1286">
                  <c:v>41123</c:v>
                </c:pt>
                <c:pt idx="1287">
                  <c:v>41122</c:v>
                </c:pt>
                <c:pt idx="1288">
                  <c:v>41121</c:v>
                </c:pt>
                <c:pt idx="1289">
                  <c:v>41120</c:v>
                </c:pt>
                <c:pt idx="1290">
                  <c:v>41117</c:v>
                </c:pt>
                <c:pt idx="1291">
                  <c:v>41116</c:v>
                </c:pt>
                <c:pt idx="1292">
                  <c:v>41115</c:v>
                </c:pt>
                <c:pt idx="1293">
                  <c:v>41114</c:v>
                </c:pt>
                <c:pt idx="1294">
                  <c:v>41113</c:v>
                </c:pt>
                <c:pt idx="1295">
                  <c:v>41110</c:v>
                </c:pt>
                <c:pt idx="1296">
                  <c:v>41109</c:v>
                </c:pt>
                <c:pt idx="1297">
                  <c:v>41108</c:v>
                </c:pt>
                <c:pt idx="1298">
                  <c:v>41107</c:v>
                </c:pt>
                <c:pt idx="1299">
                  <c:v>41106</c:v>
                </c:pt>
                <c:pt idx="1300">
                  <c:v>41103</c:v>
                </c:pt>
                <c:pt idx="1301">
                  <c:v>41102</c:v>
                </c:pt>
                <c:pt idx="1302">
                  <c:v>41101</c:v>
                </c:pt>
                <c:pt idx="1303">
                  <c:v>41100</c:v>
                </c:pt>
                <c:pt idx="1304">
                  <c:v>41099</c:v>
                </c:pt>
                <c:pt idx="1305">
                  <c:v>41096</c:v>
                </c:pt>
                <c:pt idx="1306">
                  <c:v>41095</c:v>
                </c:pt>
                <c:pt idx="1307">
                  <c:v>41094</c:v>
                </c:pt>
                <c:pt idx="1308">
                  <c:v>41093</c:v>
                </c:pt>
                <c:pt idx="1309">
                  <c:v>41092</c:v>
                </c:pt>
                <c:pt idx="1310">
                  <c:v>41089</c:v>
                </c:pt>
                <c:pt idx="1311">
                  <c:v>41088</c:v>
                </c:pt>
                <c:pt idx="1312">
                  <c:v>41087</c:v>
                </c:pt>
                <c:pt idx="1313">
                  <c:v>41086</c:v>
                </c:pt>
                <c:pt idx="1314">
                  <c:v>41085</c:v>
                </c:pt>
                <c:pt idx="1315">
                  <c:v>41082</c:v>
                </c:pt>
                <c:pt idx="1316">
                  <c:v>41081</c:v>
                </c:pt>
                <c:pt idx="1317">
                  <c:v>41080</c:v>
                </c:pt>
                <c:pt idx="1318">
                  <c:v>41079</c:v>
                </c:pt>
                <c:pt idx="1319">
                  <c:v>41078</c:v>
                </c:pt>
                <c:pt idx="1320">
                  <c:v>41075</c:v>
                </c:pt>
                <c:pt idx="1321">
                  <c:v>41074</c:v>
                </c:pt>
                <c:pt idx="1322">
                  <c:v>41073</c:v>
                </c:pt>
                <c:pt idx="1323">
                  <c:v>41072</c:v>
                </c:pt>
                <c:pt idx="1324">
                  <c:v>41071</c:v>
                </c:pt>
                <c:pt idx="1325">
                  <c:v>41068</c:v>
                </c:pt>
                <c:pt idx="1326">
                  <c:v>41067</c:v>
                </c:pt>
                <c:pt idx="1327">
                  <c:v>41066</c:v>
                </c:pt>
                <c:pt idx="1328">
                  <c:v>41061</c:v>
                </c:pt>
                <c:pt idx="1329">
                  <c:v>41060</c:v>
                </c:pt>
                <c:pt idx="1330">
                  <c:v>41059</c:v>
                </c:pt>
                <c:pt idx="1331">
                  <c:v>41058</c:v>
                </c:pt>
                <c:pt idx="1332">
                  <c:v>41057</c:v>
                </c:pt>
                <c:pt idx="1333">
                  <c:v>41054</c:v>
                </c:pt>
                <c:pt idx="1334">
                  <c:v>41053</c:v>
                </c:pt>
                <c:pt idx="1335">
                  <c:v>41052</c:v>
                </c:pt>
                <c:pt idx="1336">
                  <c:v>41051</c:v>
                </c:pt>
                <c:pt idx="1337">
                  <c:v>41050</c:v>
                </c:pt>
                <c:pt idx="1338">
                  <c:v>41047</c:v>
                </c:pt>
                <c:pt idx="1339">
                  <c:v>41046</c:v>
                </c:pt>
                <c:pt idx="1340">
                  <c:v>41045</c:v>
                </c:pt>
                <c:pt idx="1341">
                  <c:v>41044</c:v>
                </c:pt>
                <c:pt idx="1342">
                  <c:v>41043</c:v>
                </c:pt>
                <c:pt idx="1343">
                  <c:v>41040</c:v>
                </c:pt>
                <c:pt idx="1344">
                  <c:v>41039</c:v>
                </c:pt>
                <c:pt idx="1345">
                  <c:v>41038</c:v>
                </c:pt>
                <c:pt idx="1346">
                  <c:v>41037</c:v>
                </c:pt>
                <c:pt idx="1347">
                  <c:v>41033</c:v>
                </c:pt>
                <c:pt idx="1348">
                  <c:v>41032</c:v>
                </c:pt>
                <c:pt idx="1349">
                  <c:v>41031</c:v>
                </c:pt>
                <c:pt idx="1350">
                  <c:v>41030</c:v>
                </c:pt>
                <c:pt idx="1351">
                  <c:v>41029</c:v>
                </c:pt>
                <c:pt idx="1352">
                  <c:v>41026</c:v>
                </c:pt>
                <c:pt idx="1353">
                  <c:v>41025</c:v>
                </c:pt>
                <c:pt idx="1354">
                  <c:v>41024</c:v>
                </c:pt>
                <c:pt idx="1355">
                  <c:v>41023</c:v>
                </c:pt>
                <c:pt idx="1356">
                  <c:v>41022</c:v>
                </c:pt>
                <c:pt idx="1357">
                  <c:v>41019</c:v>
                </c:pt>
                <c:pt idx="1358">
                  <c:v>41018</c:v>
                </c:pt>
                <c:pt idx="1359">
                  <c:v>41017</c:v>
                </c:pt>
                <c:pt idx="1360">
                  <c:v>41016</c:v>
                </c:pt>
                <c:pt idx="1361">
                  <c:v>41015</c:v>
                </c:pt>
                <c:pt idx="1362">
                  <c:v>41012</c:v>
                </c:pt>
                <c:pt idx="1363">
                  <c:v>41011</c:v>
                </c:pt>
                <c:pt idx="1364">
                  <c:v>41010</c:v>
                </c:pt>
                <c:pt idx="1365">
                  <c:v>41009</c:v>
                </c:pt>
                <c:pt idx="1366">
                  <c:v>41004</c:v>
                </c:pt>
                <c:pt idx="1367">
                  <c:v>41003</c:v>
                </c:pt>
                <c:pt idx="1368">
                  <c:v>41002</c:v>
                </c:pt>
                <c:pt idx="1369">
                  <c:v>41001</c:v>
                </c:pt>
                <c:pt idx="1370">
                  <c:v>40998</c:v>
                </c:pt>
                <c:pt idx="1371">
                  <c:v>40997</c:v>
                </c:pt>
                <c:pt idx="1372">
                  <c:v>40996</c:v>
                </c:pt>
                <c:pt idx="1373">
                  <c:v>40995</c:v>
                </c:pt>
                <c:pt idx="1374">
                  <c:v>40994</c:v>
                </c:pt>
                <c:pt idx="1375">
                  <c:v>40991</c:v>
                </c:pt>
                <c:pt idx="1376">
                  <c:v>40990</c:v>
                </c:pt>
                <c:pt idx="1377">
                  <c:v>40989</c:v>
                </c:pt>
                <c:pt idx="1378">
                  <c:v>40988</c:v>
                </c:pt>
                <c:pt idx="1379">
                  <c:v>40987</c:v>
                </c:pt>
                <c:pt idx="1380">
                  <c:v>40984</c:v>
                </c:pt>
                <c:pt idx="1381">
                  <c:v>40983</c:v>
                </c:pt>
                <c:pt idx="1382">
                  <c:v>40982</c:v>
                </c:pt>
                <c:pt idx="1383">
                  <c:v>40981</c:v>
                </c:pt>
                <c:pt idx="1384">
                  <c:v>40980</c:v>
                </c:pt>
                <c:pt idx="1385">
                  <c:v>40977</c:v>
                </c:pt>
                <c:pt idx="1386">
                  <c:v>40976</c:v>
                </c:pt>
                <c:pt idx="1387">
                  <c:v>40975</c:v>
                </c:pt>
                <c:pt idx="1388">
                  <c:v>40974</c:v>
                </c:pt>
                <c:pt idx="1389">
                  <c:v>40973</c:v>
                </c:pt>
                <c:pt idx="1390">
                  <c:v>40970</c:v>
                </c:pt>
                <c:pt idx="1391">
                  <c:v>40969</c:v>
                </c:pt>
                <c:pt idx="1392">
                  <c:v>40968</c:v>
                </c:pt>
                <c:pt idx="1393">
                  <c:v>40967</c:v>
                </c:pt>
                <c:pt idx="1394">
                  <c:v>40966</c:v>
                </c:pt>
                <c:pt idx="1395">
                  <c:v>40963</c:v>
                </c:pt>
                <c:pt idx="1396">
                  <c:v>40962</c:v>
                </c:pt>
                <c:pt idx="1397">
                  <c:v>40961</c:v>
                </c:pt>
                <c:pt idx="1398">
                  <c:v>40960</c:v>
                </c:pt>
                <c:pt idx="1399">
                  <c:v>40959</c:v>
                </c:pt>
                <c:pt idx="1400">
                  <c:v>40956</c:v>
                </c:pt>
                <c:pt idx="1401">
                  <c:v>40955</c:v>
                </c:pt>
                <c:pt idx="1402">
                  <c:v>40954</c:v>
                </c:pt>
                <c:pt idx="1403">
                  <c:v>40953</c:v>
                </c:pt>
                <c:pt idx="1404">
                  <c:v>40952</c:v>
                </c:pt>
                <c:pt idx="1405">
                  <c:v>40949</c:v>
                </c:pt>
                <c:pt idx="1406">
                  <c:v>40948</c:v>
                </c:pt>
                <c:pt idx="1407">
                  <c:v>40947</c:v>
                </c:pt>
                <c:pt idx="1408">
                  <c:v>40946</c:v>
                </c:pt>
                <c:pt idx="1409">
                  <c:v>40945</c:v>
                </c:pt>
                <c:pt idx="1410">
                  <c:v>40942</c:v>
                </c:pt>
                <c:pt idx="1411">
                  <c:v>40941</c:v>
                </c:pt>
                <c:pt idx="1412">
                  <c:v>40940</c:v>
                </c:pt>
                <c:pt idx="1413">
                  <c:v>40939</c:v>
                </c:pt>
                <c:pt idx="1414">
                  <c:v>40938</c:v>
                </c:pt>
                <c:pt idx="1415">
                  <c:v>40935</c:v>
                </c:pt>
                <c:pt idx="1416">
                  <c:v>40934</c:v>
                </c:pt>
                <c:pt idx="1417">
                  <c:v>40933</c:v>
                </c:pt>
                <c:pt idx="1418">
                  <c:v>40932</c:v>
                </c:pt>
                <c:pt idx="1419">
                  <c:v>40931</c:v>
                </c:pt>
                <c:pt idx="1420">
                  <c:v>40928</c:v>
                </c:pt>
                <c:pt idx="1421">
                  <c:v>40927</c:v>
                </c:pt>
                <c:pt idx="1422">
                  <c:v>40926</c:v>
                </c:pt>
                <c:pt idx="1423">
                  <c:v>40925</c:v>
                </c:pt>
                <c:pt idx="1424">
                  <c:v>40924</c:v>
                </c:pt>
                <c:pt idx="1425">
                  <c:v>40921</c:v>
                </c:pt>
                <c:pt idx="1426">
                  <c:v>40920</c:v>
                </c:pt>
                <c:pt idx="1427">
                  <c:v>40919</c:v>
                </c:pt>
                <c:pt idx="1428">
                  <c:v>40918</c:v>
                </c:pt>
                <c:pt idx="1429">
                  <c:v>40917</c:v>
                </c:pt>
                <c:pt idx="1430">
                  <c:v>40914</c:v>
                </c:pt>
                <c:pt idx="1431">
                  <c:v>40913</c:v>
                </c:pt>
                <c:pt idx="1432">
                  <c:v>40912</c:v>
                </c:pt>
                <c:pt idx="1433">
                  <c:v>40911</c:v>
                </c:pt>
                <c:pt idx="1434">
                  <c:v>40907</c:v>
                </c:pt>
                <c:pt idx="1435">
                  <c:v>40906</c:v>
                </c:pt>
                <c:pt idx="1436">
                  <c:v>40905</c:v>
                </c:pt>
                <c:pt idx="1437">
                  <c:v>40900</c:v>
                </c:pt>
                <c:pt idx="1438">
                  <c:v>40899</c:v>
                </c:pt>
                <c:pt idx="1439">
                  <c:v>40898</c:v>
                </c:pt>
                <c:pt idx="1440">
                  <c:v>40897</c:v>
                </c:pt>
                <c:pt idx="1441">
                  <c:v>40896</c:v>
                </c:pt>
                <c:pt idx="1442">
                  <c:v>40893</c:v>
                </c:pt>
                <c:pt idx="1443">
                  <c:v>40892</c:v>
                </c:pt>
                <c:pt idx="1444">
                  <c:v>40891</c:v>
                </c:pt>
                <c:pt idx="1445">
                  <c:v>40890</c:v>
                </c:pt>
                <c:pt idx="1446">
                  <c:v>40889</c:v>
                </c:pt>
                <c:pt idx="1447">
                  <c:v>40886</c:v>
                </c:pt>
                <c:pt idx="1448">
                  <c:v>40885</c:v>
                </c:pt>
                <c:pt idx="1449">
                  <c:v>40884</c:v>
                </c:pt>
                <c:pt idx="1450">
                  <c:v>40883</c:v>
                </c:pt>
                <c:pt idx="1451">
                  <c:v>40882</c:v>
                </c:pt>
                <c:pt idx="1452">
                  <c:v>40879</c:v>
                </c:pt>
                <c:pt idx="1453">
                  <c:v>40878</c:v>
                </c:pt>
                <c:pt idx="1454">
                  <c:v>40877</c:v>
                </c:pt>
                <c:pt idx="1455">
                  <c:v>40876</c:v>
                </c:pt>
                <c:pt idx="1456">
                  <c:v>40875</c:v>
                </c:pt>
                <c:pt idx="1457">
                  <c:v>40872</c:v>
                </c:pt>
                <c:pt idx="1458">
                  <c:v>40871</c:v>
                </c:pt>
                <c:pt idx="1459">
                  <c:v>40870</c:v>
                </c:pt>
                <c:pt idx="1460">
                  <c:v>40869</c:v>
                </c:pt>
                <c:pt idx="1461">
                  <c:v>40868</c:v>
                </c:pt>
                <c:pt idx="1462">
                  <c:v>40865</c:v>
                </c:pt>
                <c:pt idx="1463">
                  <c:v>40864</c:v>
                </c:pt>
                <c:pt idx="1464">
                  <c:v>40863</c:v>
                </c:pt>
                <c:pt idx="1465">
                  <c:v>40862</c:v>
                </c:pt>
                <c:pt idx="1466">
                  <c:v>40861</c:v>
                </c:pt>
                <c:pt idx="1467">
                  <c:v>40858</c:v>
                </c:pt>
                <c:pt idx="1468">
                  <c:v>40857</c:v>
                </c:pt>
                <c:pt idx="1469">
                  <c:v>40856</c:v>
                </c:pt>
                <c:pt idx="1470">
                  <c:v>40855</c:v>
                </c:pt>
                <c:pt idx="1471">
                  <c:v>40854</c:v>
                </c:pt>
                <c:pt idx="1472">
                  <c:v>40851</c:v>
                </c:pt>
                <c:pt idx="1473">
                  <c:v>40850</c:v>
                </c:pt>
                <c:pt idx="1474">
                  <c:v>40849</c:v>
                </c:pt>
                <c:pt idx="1475">
                  <c:v>40848</c:v>
                </c:pt>
                <c:pt idx="1476">
                  <c:v>40847</c:v>
                </c:pt>
                <c:pt idx="1477">
                  <c:v>40844</c:v>
                </c:pt>
                <c:pt idx="1478">
                  <c:v>40843</c:v>
                </c:pt>
                <c:pt idx="1479">
                  <c:v>40842</c:v>
                </c:pt>
                <c:pt idx="1480">
                  <c:v>40841</c:v>
                </c:pt>
                <c:pt idx="1481">
                  <c:v>40840</c:v>
                </c:pt>
                <c:pt idx="1482">
                  <c:v>40837</c:v>
                </c:pt>
                <c:pt idx="1483">
                  <c:v>40836</c:v>
                </c:pt>
                <c:pt idx="1484">
                  <c:v>40835</c:v>
                </c:pt>
                <c:pt idx="1485">
                  <c:v>40834</c:v>
                </c:pt>
                <c:pt idx="1486">
                  <c:v>40833</c:v>
                </c:pt>
                <c:pt idx="1487">
                  <c:v>40830</c:v>
                </c:pt>
                <c:pt idx="1488">
                  <c:v>40829</c:v>
                </c:pt>
                <c:pt idx="1489">
                  <c:v>40828</c:v>
                </c:pt>
                <c:pt idx="1490">
                  <c:v>40827</c:v>
                </c:pt>
                <c:pt idx="1491">
                  <c:v>40826</c:v>
                </c:pt>
                <c:pt idx="1492">
                  <c:v>40823</c:v>
                </c:pt>
                <c:pt idx="1493">
                  <c:v>40822</c:v>
                </c:pt>
                <c:pt idx="1494">
                  <c:v>40821</c:v>
                </c:pt>
                <c:pt idx="1495">
                  <c:v>40820</c:v>
                </c:pt>
                <c:pt idx="1496">
                  <c:v>40819</c:v>
                </c:pt>
                <c:pt idx="1497">
                  <c:v>40816</c:v>
                </c:pt>
                <c:pt idx="1498">
                  <c:v>40815</c:v>
                </c:pt>
                <c:pt idx="1499">
                  <c:v>40814</c:v>
                </c:pt>
                <c:pt idx="1500">
                  <c:v>40813</c:v>
                </c:pt>
                <c:pt idx="1501">
                  <c:v>40812</c:v>
                </c:pt>
                <c:pt idx="1502">
                  <c:v>40809</c:v>
                </c:pt>
                <c:pt idx="1503">
                  <c:v>40808</c:v>
                </c:pt>
                <c:pt idx="1504">
                  <c:v>40807</c:v>
                </c:pt>
                <c:pt idx="1505">
                  <c:v>40806</c:v>
                </c:pt>
                <c:pt idx="1506">
                  <c:v>40805</c:v>
                </c:pt>
                <c:pt idx="1507">
                  <c:v>40802</c:v>
                </c:pt>
                <c:pt idx="1508">
                  <c:v>40801</c:v>
                </c:pt>
                <c:pt idx="1509">
                  <c:v>40800</c:v>
                </c:pt>
                <c:pt idx="1510">
                  <c:v>40799</c:v>
                </c:pt>
                <c:pt idx="1511">
                  <c:v>40798</c:v>
                </c:pt>
                <c:pt idx="1512">
                  <c:v>40795</c:v>
                </c:pt>
                <c:pt idx="1513">
                  <c:v>40794</c:v>
                </c:pt>
                <c:pt idx="1514">
                  <c:v>40793</c:v>
                </c:pt>
                <c:pt idx="1515">
                  <c:v>40792</c:v>
                </c:pt>
                <c:pt idx="1516">
                  <c:v>40791</c:v>
                </c:pt>
                <c:pt idx="1517">
                  <c:v>40788</c:v>
                </c:pt>
                <c:pt idx="1518">
                  <c:v>40787</c:v>
                </c:pt>
                <c:pt idx="1519">
                  <c:v>40786</c:v>
                </c:pt>
                <c:pt idx="1520">
                  <c:v>40785</c:v>
                </c:pt>
                <c:pt idx="1521">
                  <c:v>40781</c:v>
                </c:pt>
                <c:pt idx="1522">
                  <c:v>40780</c:v>
                </c:pt>
                <c:pt idx="1523">
                  <c:v>40779</c:v>
                </c:pt>
                <c:pt idx="1524">
                  <c:v>40778</c:v>
                </c:pt>
                <c:pt idx="1525">
                  <c:v>40777</c:v>
                </c:pt>
                <c:pt idx="1526">
                  <c:v>40774</c:v>
                </c:pt>
                <c:pt idx="1527">
                  <c:v>40773</c:v>
                </c:pt>
                <c:pt idx="1528">
                  <c:v>40772</c:v>
                </c:pt>
                <c:pt idx="1529">
                  <c:v>40771</c:v>
                </c:pt>
                <c:pt idx="1530">
                  <c:v>40770</c:v>
                </c:pt>
                <c:pt idx="1531">
                  <c:v>40767</c:v>
                </c:pt>
                <c:pt idx="1532">
                  <c:v>40766</c:v>
                </c:pt>
                <c:pt idx="1533">
                  <c:v>40765</c:v>
                </c:pt>
                <c:pt idx="1534">
                  <c:v>40764</c:v>
                </c:pt>
                <c:pt idx="1535">
                  <c:v>40763</c:v>
                </c:pt>
                <c:pt idx="1536">
                  <c:v>40760</c:v>
                </c:pt>
                <c:pt idx="1537">
                  <c:v>40759</c:v>
                </c:pt>
                <c:pt idx="1538">
                  <c:v>40758</c:v>
                </c:pt>
                <c:pt idx="1539">
                  <c:v>40757</c:v>
                </c:pt>
                <c:pt idx="1540">
                  <c:v>40756</c:v>
                </c:pt>
                <c:pt idx="1541">
                  <c:v>40753</c:v>
                </c:pt>
                <c:pt idx="1542">
                  <c:v>40752</c:v>
                </c:pt>
                <c:pt idx="1543">
                  <c:v>40751</c:v>
                </c:pt>
                <c:pt idx="1544">
                  <c:v>40750</c:v>
                </c:pt>
                <c:pt idx="1545">
                  <c:v>40749</c:v>
                </c:pt>
                <c:pt idx="1546">
                  <c:v>40746</c:v>
                </c:pt>
                <c:pt idx="1547">
                  <c:v>40745</c:v>
                </c:pt>
                <c:pt idx="1548">
                  <c:v>40744</c:v>
                </c:pt>
                <c:pt idx="1549">
                  <c:v>40743</c:v>
                </c:pt>
                <c:pt idx="1550">
                  <c:v>40742</c:v>
                </c:pt>
                <c:pt idx="1551">
                  <c:v>40739</c:v>
                </c:pt>
                <c:pt idx="1552">
                  <c:v>40738</c:v>
                </c:pt>
                <c:pt idx="1553">
                  <c:v>40737</c:v>
                </c:pt>
                <c:pt idx="1554">
                  <c:v>40736</c:v>
                </c:pt>
                <c:pt idx="1555">
                  <c:v>40735</c:v>
                </c:pt>
                <c:pt idx="1556">
                  <c:v>40732</c:v>
                </c:pt>
                <c:pt idx="1557">
                  <c:v>40731</c:v>
                </c:pt>
                <c:pt idx="1558">
                  <c:v>40730</c:v>
                </c:pt>
                <c:pt idx="1559">
                  <c:v>40729</c:v>
                </c:pt>
                <c:pt idx="1560">
                  <c:v>40728</c:v>
                </c:pt>
                <c:pt idx="1561">
                  <c:v>40725</c:v>
                </c:pt>
                <c:pt idx="1562">
                  <c:v>40724</c:v>
                </c:pt>
                <c:pt idx="1563">
                  <c:v>40723</c:v>
                </c:pt>
                <c:pt idx="1564">
                  <c:v>40722</c:v>
                </c:pt>
                <c:pt idx="1565">
                  <c:v>40721</c:v>
                </c:pt>
                <c:pt idx="1566">
                  <c:v>40718</c:v>
                </c:pt>
                <c:pt idx="1567">
                  <c:v>40717</c:v>
                </c:pt>
                <c:pt idx="1568">
                  <c:v>40716</c:v>
                </c:pt>
                <c:pt idx="1569">
                  <c:v>40715</c:v>
                </c:pt>
                <c:pt idx="1570">
                  <c:v>40714</c:v>
                </c:pt>
                <c:pt idx="1571">
                  <c:v>40711</c:v>
                </c:pt>
                <c:pt idx="1572">
                  <c:v>40710</c:v>
                </c:pt>
                <c:pt idx="1573">
                  <c:v>40709</c:v>
                </c:pt>
                <c:pt idx="1574">
                  <c:v>40708</c:v>
                </c:pt>
                <c:pt idx="1575">
                  <c:v>40707</c:v>
                </c:pt>
                <c:pt idx="1576">
                  <c:v>40704</c:v>
                </c:pt>
                <c:pt idx="1577">
                  <c:v>40703</c:v>
                </c:pt>
                <c:pt idx="1578">
                  <c:v>40702</c:v>
                </c:pt>
                <c:pt idx="1579">
                  <c:v>40701</c:v>
                </c:pt>
                <c:pt idx="1580">
                  <c:v>40700</c:v>
                </c:pt>
                <c:pt idx="1581">
                  <c:v>40697</c:v>
                </c:pt>
                <c:pt idx="1582">
                  <c:v>40696</c:v>
                </c:pt>
                <c:pt idx="1583">
                  <c:v>40695</c:v>
                </c:pt>
                <c:pt idx="1584">
                  <c:v>40694</c:v>
                </c:pt>
                <c:pt idx="1585">
                  <c:v>40690</c:v>
                </c:pt>
                <c:pt idx="1586">
                  <c:v>40689</c:v>
                </c:pt>
                <c:pt idx="1587">
                  <c:v>40688</c:v>
                </c:pt>
                <c:pt idx="1588">
                  <c:v>40687</c:v>
                </c:pt>
                <c:pt idx="1589">
                  <c:v>40686</c:v>
                </c:pt>
                <c:pt idx="1590">
                  <c:v>40683</c:v>
                </c:pt>
                <c:pt idx="1591">
                  <c:v>40682</c:v>
                </c:pt>
                <c:pt idx="1592">
                  <c:v>40681</c:v>
                </c:pt>
                <c:pt idx="1593">
                  <c:v>40680</c:v>
                </c:pt>
                <c:pt idx="1594">
                  <c:v>40679</c:v>
                </c:pt>
                <c:pt idx="1595">
                  <c:v>40676</c:v>
                </c:pt>
                <c:pt idx="1596">
                  <c:v>40675</c:v>
                </c:pt>
                <c:pt idx="1597">
                  <c:v>40674</c:v>
                </c:pt>
                <c:pt idx="1598">
                  <c:v>40673</c:v>
                </c:pt>
                <c:pt idx="1599">
                  <c:v>40672</c:v>
                </c:pt>
                <c:pt idx="1600">
                  <c:v>40669</c:v>
                </c:pt>
                <c:pt idx="1601">
                  <c:v>40668</c:v>
                </c:pt>
                <c:pt idx="1602">
                  <c:v>40667</c:v>
                </c:pt>
                <c:pt idx="1603">
                  <c:v>40666</c:v>
                </c:pt>
                <c:pt idx="1604">
                  <c:v>40661</c:v>
                </c:pt>
                <c:pt idx="1605">
                  <c:v>40660</c:v>
                </c:pt>
                <c:pt idx="1606">
                  <c:v>40659</c:v>
                </c:pt>
                <c:pt idx="1607">
                  <c:v>40654</c:v>
                </c:pt>
                <c:pt idx="1608">
                  <c:v>40653</c:v>
                </c:pt>
                <c:pt idx="1609">
                  <c:v>40652</c:v>
                </c:pt>
                <c:pt idx="1610">
                  <c:v>40651</c:v>
                </c:pt>
                <c:pt idx="1611">
                  <c:v>40648</c:v>
                </c:pt>
                <c:pt idx="1612">
                  <c:v>40647</c:v>
                </c:pt>
                <c:pt idx="1613">
                  <c:v>40646</c:v>
                </c:pt>
                <c:pt idx="1614">
                  <c:v>40645</c:v>
                </c:pt>
                <c:pt idx="1615">
                  <c:v>40644</c:v>
                </c:pt>
                <c:pt idx="1616">
                  <c:v>40641</c:v>
                </c:pt>
                <c:pt idx="1617">
                  <c:v>40640</c:v>
                </c:pt>
                <c:pt idx="1618">
                  <c:v>40639</c:v>
                </c:pt>
                <c:pt idx="1619">
                  <c:v>40638</c:v>
                </c:pt>
                <c:pt idx="1620">
                  <c:v>40637</c:v>
                </c:pt>
                <c:pt idx="1621">
                  <c:v>40634</c:v>
                </c:pt>
                <c:pt idx="1622">
                  <c:v>40633</c:v>
                </c:pt>
                <c:pt idx="1623">
                  <c:v>40632</c:v>
                </c:pt>
                <c:pt idx="1624">
                  <c:v>40631</c:v>
                </c:pt>
                <c:pt idx="1625">
                  <c:v>40630</c:v>
                </c:pt>
                <c:pt idx="1626">
                  <c:v>40627</c:v>
                </c:pt>
                <c:pt idx="1627">
                  <c:v>40626</c:v>
                </c:pt>
                <c:pt idx="1628">
                  <c:v>40625</c:v>
                </c:pt>
                <c:pt idx="1629">
                  <c:v>40624</c:v>
                </c:pt>
                <c:pt idx="1630">
                  <c:v>40623</c:v>
                </c:pt>
                <c:pt idx="1631">
                  <c:v>40620</c:v>
                </c:pt>
                <c:pt idx="1632">
                  <c:v>40619</c:v>
                </c:pt>
                <c:pt idx="1633">
                  <c:v>40618</c:v>
                </c:pt>
                <c:pt idx="1634">
                  <c:v>40617</c:v>
                </c:pt>
                <c:pt idx="1635">
                  <c:v>40616</c:v>
                </c:pt>
                <c:pt idx="1636">
                  <c:v>40613</c:v>
                </c:pt>
                <c:pt idx="1637">
                  <c:v>40612</c:v>
                </c:pt>
                <c:pt idx="1638">
                  <c:v>40611</c:v>
                </c:pt>
                <c:pt idx="1639">
                  <c:v>40610</c:v>
                </c:pt>
                <c:pt idx="1640">
                  <c:v>40609</c:v>
                </c:pt>
                <c:pt idx="1641">
                  <c:v>40606</c:v>
                </c:pt>
                <c:pt idx="1642">
                  <c:v>40605</c:v>
                </c:pt>
                <c:pt idx="1643">
                  <c:v>40604</c:v>
                </c:pt>
                <c:pt idx="1644">
                  <c:v>40603</c:v>
                </c:pt>
                <c:pt idx="1645">
                  <c:v>40602</c:v>
                </c:pt>
                <c:pt idx="1646">
                  <c:v>40599</c:v>
                </c:pt>
                <c:pt idx="1647">
                  <c:v>40598</c:v>
                </c:pt>
                <c:pt idx="1648">
                  <c:v>40597</c:v>
                </c:pt>
                <c:pt idx="1649">
                  <c:v>40596</c:v>
                </c:pt>
                <c:pt idx="1650">
                  <c:v>40595</c:v>
                </c:pt>
                <c:pt idx="1651">
                  <c:v>40592</c:v>
                </c:pt>
                <c:pt idx="1652">
                  <c:v>40591</c:v>
                </c:pt>
                <c:pt idx="1653">
                  <c:v>40590</c:v>
                </c:pt>
                <c:pt idx="1654">
                  <c:v>40589</c:v>
                </c:pt>
                <c:pt idx="1655">
                  <c:v>40588</c:v>
                </c:pt>
                <c:pt idx="1656">
                  <c:v>40585</c:v>
                </c:pt>
                <c:pt idx="1657">
                  <c:v>40584</c:v>
                </c:pt>
                <c:pt idx="1658">
                  <c:v>40583</c:v>
                </c:pt>
                <c:pt idx="1659">
                  <c:v>40582</c:v>
                </c:pt>
                <c:pt idx="1660">
                  <c:v>40581</c:v>
                </c:pt>
                <c:pt idx="1661">
                  <c:v>40578</c:v>
                </c:pt>
                <c:pt idx="1662">
                  <c:v>40577</c:v>
                </c:pt>
                <c:pt idx="1663">
                  <c:v>40576</c:v>
                </c:pt>
                <c:pt idx="1664">
                  <c:v>40575</c:v>
                </c:pt>
                <c:pt idx="1665">
                  <c:v>40574</c:v>
                </c:pt>
                <c:pt idx="1666">
                  <c:v>40571</c:v>
                </c:pt>
                <c:pt idx="1667">
                  <c:v>40570</c:v>
                </c:pt>
                <c:pt idx="1668">
                  <c:v>40569</c:v>
                </c:pt>
                <c:pt idx="1669">
                  <c:v>40568</c:v>
                </c:pt>
                <c:pt idx="1670">
                  <c:v>40567</c:v>
                </c:pt>
                <c:pt idx="1671">
                  <c:v>40564</c:v>
                </c:pt>
                <c:pt idx="1672">
                  <c:v>40563</c:v>
                </c:pt>
                <c:pt idx="1673">
                  <c:v>40562</c:v>
                </c:pt>
                <c:pt idx="1674">
                  <c:v>40561</c:v>
                </c:pt>
                <c:pt idx="1675">
                  <c:v>40560</c:v>
                </c:pt>
                <c:pt idx="1676">
                  <c:v>40557</c:v>
                </c:pt>
                <c:pt idx="1677">
                  <c:v>40556</c:v>
                </c:pt>
                <c:pt idx="1678">
                  <c:v>40555</c:v>
                </c:pt>
                <c:pt idx="1679">
                  <c:v>40554</c:v>
                </c:pt>
                <c:pt idx="1680">
                  <c:v>40553</c:v>
                </c:pt>
                <c:pt idx="1681">
                  <c:v>40550</c:v>
                </c:pt>
                <c:pt idx="1682">
                  <c:v>40549</c:v>
                </c:pt>
                <c:pt idx="1683">
                  <c:v>40548</c:v>
                </c:pt>
                <c:pt idx="1684">
                  <c:v>40547</c:v>
                </c:pt>
                <c:pt idx="1685">
                  <c:v>40543</c:v>
                </c:pt>
                <c:pt idx="1686">
                  <c:v>40542</c:v>
                </c:pt>
                <c:pt idx="1687">
                  <c:v>40541</c:v>
                </c:pt>
                <c:pt idx="1688">
                  <c:v>40536</c:v>
                </c:pt>
                <c:pt idx="1689">
                  <c:v>40535</c:v>
                </c:pt>
                <c:pt idx="1690">
                  <c:v>40534</c:v>
                </c:pt>
                <c:pt idx="1691">
                  <c:v>40533</c:v>
                </c:pt>
                <c:pt idx="1692">
                  <c:v>40532</c:v>
                </c:pt>
                <c:pt idx="1693">
                  <c:v>40529</c:v>
                </c:pt>
                <c:pt idx="1694">
                  <c:v>40528</c:v>
                </c:pt>
                <c:pt idx="1695">
                  <c:v>40527</c:v>
                </c:pt>
                <c:pt idx="1696">
                  <c:v>40526</c:v>
                </c:pt>
                <c:pt idx="1697">
                  <c:v>40525</c:v>
                </c:pt>
                <c:pt idx="1698">
                  <c:v>40522</c:v>
                </c:pt>
                <c:pt idx="1699">
                  <c:v>40521</c:v>
                </c:pt>
                <c:pt idx="1700">
                  <c:v>40520</c:v>
                </c:pt>
                <c:pt idx="1701">
                  <c:v>40519</c:v>
                </c:pt>
                <c:pt idx="1702">
                  <c:v>40518</c:v>
                </c:pt>
                <c:pt idx="1703">
                  <c:v>40515</c:v>
                </c:pt>
                <c:pt idx="1704">
                  <c:v>40514</c:v>
                </c:pt>
                <c:pt idx="1705">
                  <c:v>40513</c:v>
                </c:pt>
                <c:pt idx="1706">
                  <c:v>40512</c:v>
                </c:pt>
                <c:pt idx="1707">
                  <c:v>40511</c:v>
                </c:pt>
                <c:pt idx="1708">
                  <c:v>40508</c:v>
                </c:pt>
                <c:pt idx="1709">
                  <c:v>40507</c:v>
                </c:pt>
                <c:pt idx="1710">
                  <c:v>40506</c:v>
                </c:pt>
                <c:pt idx="1711">
                  <c:v>40505</c:v>
                </c:pt>
                <c:pt idx="1712">
                  <c:v>40504</c:v>
                </c:pt>
                <c:pt idx="1713">
                  <c:v>40501</c:v>
                </c:pt>
                <c:pt idx="1714">
                  <c:v>40500</c:v>
                </c:pt>
                <c:pt idx="1715">
                  <c:v>40499</c:v>
                </c:pt>
                <c:pt idx="1716">
                  <c:v>40498</c:v>
                </c:pt>
                <c:pt idx="1717">
                  <c:v>40497</c:v>
                </c:pt>
                <c:pt idx="1718">
                  <c:v>40494</c:v>
                </c:pt>
                <c:pt idx="1719">
                  <c:v>40493</c:v>
                </c:pt>
                <c:pt idx="1720">
                  <c:v>40492</c:v>
                </c:pt>
                <c:pt idx="1721">
                  <c:v>40491</c:v>
                </c:pt>
                <c:pt idx="1722">
                  <c:v>40490</c:v>
                </c:pt>
                <c:pt idx="1723">
                  <c:v>40487</c:v>
                </c:pt>
                <c:pt idx="1724">
                  <c:v>40486</c:v>
                </c:pt>
                <c:pt idx="1725">
                  <c:v>40485</c:v>
                </c:pt>
                <c:pt idx="1726">
                  <c:v>40484</c:v>
                </c:pt>
                <c:pt idx="1727">
                  <c:v>40483</c:v>
                </c:pt>
                <c:pt idx="1728">
                  <c:v>40480</c:v>
                </c:pt>
                <c:pt idx="1729">
                  <c:v>40479</c:v>
                </c:pt>
                <c:pt idx="1730">
                  <c:v>40478</c:v>
                </c:pt>
                <c:pt idx="1731">
                  <c:v>40477</c:v>
                </c:pt>
                <c:pt idx="1732">
                  <c:v>40476</c:v>
                </c:pt>
                <c:pt idx="1733">
                  <c:v>40473</c:v>
                </c:pt>
                <c:pt idx="1734">
                  <c:v>40472</c:v>
                </c:pt>
                <c:pt idx="1735">
                  <c:v>40471</c:v>
                </c:pt>
                <c:pt idx="1736">
                  <c:v>40470</c:v>
                </c:pt>
                <c:pt idx="1737">
                  <c:v>40469</c:v>
                </c:pt>
                <c:pt idx="1738">
                  <c:v>40466</c:v>
                </c:pt>
                <c:pt idx="1739">
                  <c:v>40465</c:v>
                </c:pt>
                <c:pt idx="1740">
                  <c:v>40464</c:v>
                </c:pt>
                <c:pt idx="1741">
                  <c:v>40463</c:v>
                </c:pt>
                <c:pt idx="1742">
                  <c:v>40462</c:v>
                </c:pt>
                <c:pt idx="1743">
                  <c:v>40459</c:v>
                </c:pt>
                <c:pt idx="1744">
                  <c:v>40458</c:v>
                </c:pt>
                <c:pt idx="1745">
                  <c:v>40457</c:v>
                </c:pt>
                <c:pt idx="1746">
                  <c:v>40456</c:v>
                </c:pt>
                <c:pt idx="1747">
                  <c:v>40455</c:v>
                </c:pt>
                <c:pt idx="1748">
                  <c:v>40452</c:v>
                </c:pt>
                <c:pt idx="1749">
                  <c:v>40451</c:v>
                </c:pt>
                <c:pt idx="1750">
                  <c:v>40450</c:v>
                </c:pt>
                <c:pt idx="1751">
                  <c:v>40449</c:v>
                </c:pt>
                <c:pt idx="1752">
                  <c:v>40448</c:v>
                </c:pt>
                <c:pt idx="1753">
                  <c:v>40445</c:v>
                </c:pt>
                <c:pt idx="1754">
                  <c:v>40444</c:v>
                </c:pt>
                <c:pt idx="1755">
                  <c:v>40443</c:v>
                </c:pt>
                <c:pt idx="1756">
                  <c:v>40442</c:v>
                </c:pt>
                <c:pt idx="1757">
                  <c:v>40441</c:v>
                </c:pt>
                <c:pt idx="1758">
                  <c:v>40438</c:v>
                </c:pt>
                <c:pt idx="1759">
                  <c:v>40437</c:v>
                </c:pt>
                <c:pt idx="1760">
                  <c:v>40436</c:v>
                </c:pt>
                <c:pt idx="1761">
                  <c:v>40435</c:v>
                </c:pt>
                <c:pt idx="1762">
                  <c:v>40434</c:v>
                </c:pt>
                <c:pt idx="1763">
                  <c:v>40431</c:v>
                </c:pt>
                <c:pt idx="1764">
                  <c:v>40430</c:v>
                </c:pt>
                <c:pt idx="1765">
                  <c:v>40429</c:v>
                </c:pt>
                <c:pt idx="1766">
                  <c:v>40428</c:v>
                </c:pt>
                <c:pt idx="1767">
                  <c:v>40427</c:v>
                </c:pt>
                <c:pt idx="1768">
                  <c:v>40424</c:v>
                </c:pt>
                <c:pt idx="1769">
                  <c:v>40423</c:v>
                </c:pt>
                <c:pt idx="1770">
                  <c:v>40422</c:v>
                </c:pt>
                <c:pt idx="1771">
                  <c:v>40421</c:v>
                </c:pt>
                <c:pt idx="1772">
                  <c:v>40417</c:v>
                </c:pt>
                <c:pt idx="1773">
                  <c:v>40416</c:v>
                </c:pt>
                <c:pt idx="1774">
                  <c:v>40415</c:v>
                </c:pt>
                <c:pt idx="1775">
                  <c:v>40414</c:v>
                </c:pt>
                <c:pt idx="1776">
                  <c:v>40413</c:v>
                </c:pt>
                <c:pt idx="1777">
                  <c:v>40410</c:v>
                </c:pt>
                <c:pt idx="1778">
                  <c:v>40409</c:v>
                </c:pt>
                <c:pt idx="1779">
                  <c:v>40408</c:v>
                </c:pt>
                <c:pt idx="1780">
                  <c:v>40407</c:v>
                </c:pt>
                <c:pt idx="1781">
                  <c:v>40406</c:v>
                </c:pt>
                <c:pt idx="1782">
                  <c:v>40403</c:v>
                </c:pt>
                <c:pt idx="1783">
                  <c:v>40402</c:v>
                </c:pt>
                <c:pt idx="1784">
                  <c:v>40401</c:v>
                </c:pt>
                <c:pt idx="1785">
                  <c:v>40400</c:v>
                </c:pt>
                <c:pt idx="1786">
                  <c:v>40399</c:v>
                </c:pt>
                <c:pt idx="1787">
                  <c:v>40396</c:v>
                </c:pt>
                <c:pt idx="1788">
                  <c:v>40395</c:v>
                </c:pt>
                <c:pt idx="1789">
                  <c:v>40394</c:v>
                </c:pt>
                <c:pt idx="1790">
                  <c:v>40393</c:v>
                </c:pt>
                <c:pt idx="1791">
                  <c:v>40392</c:v>
                </c:pt>
                <c:pt idx="1792">
                  <c:v>40389</c:v>
                </c:pt>
                <c:pt idx="1793">
                  <c:v>40388</c:v>
                </c:pt>
                <c:pt idx="1794">
                  <c:v>40387</c:v>
                </c:pt>
                <c:pt idx="1795">
                  <c:v>40386</c:v>
                </c:pt>
                <c:pt idx="1796">
                  <c:v>40385</c:v>
                </c:pt>
                <c:pt idx="1797">
                  <c:v>40382</c:v>
                </c:pt>
                <c:pt idx="1798">
                  <c:v>40381</c:v>
                </c:pt>
                <c:pt idx="1799">
                  <c:v>40380</c:v>
                </c:pt>
                <c:pt idx="1800">
                  <c:v>40379</c:v>
                </c:pt>
                <c:pt idx="1801">
                  <c:v>40378</c:v>
                </c:pt>
                <c:pt idx="1802">
                  <c:v>40375</c:v>
                </c:pt>
                <c:pt idx="1803">
                  <c:v>40374</c:v>
                </c:pt>
                <c:pt idx="1804">
                  <c:v>40373</c:v>
                </c:pt>
                <c:pt idx="1805">
                  <c:v>40372</c:v>
                </c:pt>
                <c:pt idx="1806">
                  <c:v>40371</c:v>
                </c:pt>
                <c:pt idx="1807">
                  <c:v>40368</c:v>
                </c:pt>
                <c:pt idx="1808">
                  <c:v>40367</c:v>
                </c:pt>
                <c:pt idx="1809">
                  <c:v>40366</c:v>
                </c:pt>
                <c:pt idx="1810">
                  <c:v>40365</c:v>
                </c:pt>
                <c:pt idx="1811">
                  <c:v>40364</c:v>
                </c:pt>
                <c:pt idx="1812">
                  <c:v>40361</c:v>
                </c:pt>
                <c:pt idx="1813">
                  <c:v>40360</c:v>
                </c:pt>
                <c:pt idx="1814">
                  <c:v>40359</c:v>
                </c:pt>
                <c:pt idx="1815">
                  <c:v>40358</c:v>
                </c:pt>
                <c:pt idx="1816">
                  <c:v>40357</c:v>
                </c:pt>
                <c:pt idx="1817">
                  <c:v>40354</c:v>
                </c:pt>
                <c:pt idx="1818">
                  <c:v>40353</c:v>
                </c:pt>
                <c:pt idx="1819">
                  <c:v>40352</c:v>
                </c:pt>
                <c:pt idx="1820">
                  <c:v>40351</c:v>
                </c:pt>
                <c:pt idx="1821">
                  <c:v>40350</c:v>
                </c:pt>
                <c:pt idx="1822">
                  <c:v>40347</c:v>
                </c:pt>
                <c:pt idx="1823">
                  <c:v>40346</c:v>
                </c:pt>
                <c:pt idx="1824">
                  <c:v>40345</c:v>
                </c:pt>
                <c:pt idx="1825">
                  <c:v>40344</c:v>
                </c:pt>
                <c:pt idx="1826">
                  <c:v>40343</c:v>
                </c:pt>
                <c:pt idx="1827">
                  <c:v>40340</c:v>
                </c:pt>
                <c:pt idx="1828">
                  <c:v>40339</c:v>
                </c:pt>
                <c:pt idx="1829">
                  <c:v>40338</c:v>
                </c:pt>
                <c:pt idx="1830">
                  <c:v>40337</c:v>
                </c:pt>
                <c:pt idx="1831">
                  <c:v>40336</c:v>
                </c:pt>
                <c:pt idx="1832">
                  <c:v>40333</c:v>
                </c:pt>
                <c:pt idx="1833">
                  <c:v>40332</c:v>
                </c:pt>
                <c:pt idx="1834">
                  <c:v>40331</c:v>
                </c:pt>
                <c:pt idx="1835">
                  <c:v>40330</c:v>
                </c:pt>
                <c:pt idx="1836">
                  <c:v>40326</c:v>
                </c:pt>
                <c:pt idx="1837">
                  <c:v>40325</c:v>
                </c:pt>
                <c:pt idx="1838">
                  <c:v>40324</c:v>
                </c:pt>
                <c:pt idx="1839">
                  <c:v>40323</c:v>
                </c:pt>
                <c:pt idx="1840">
                  <c:v>40322</c:v>
                </c:pt>
                <c:pt idx="1841">
                  <c:v>40319</c:v>
                </c:pt>
                <c:pt idx="1842">
                  <c:v>40318</c:v>
                </c:pt>
                <c:pt idx="1843">
                  <c:v>40317</c:v>
                </c:pt>
                <c:pt idx="1844">
                  <c:v>40316</c:v>
                </c:pt>
                <c:pt idx="1845">
                  <c:v>40315</c:v>
                </c:pt>
                <c:pt idx="1846">
                  <c:v>40312</c:v>
                </c:pt>
                <c:pt idx="1847">
                  <c:v>40311</c:v>
                </c:pt>
                <c:pt idx="1848">
                  <c:v>40310</c:v>
                </c:pt>
                <c:pt idx="1849">
                  <c:v>40309</c:v>
                </c:pt>
                <c:pt idx="1850">
                  <c:v>40308</c:v>
                </c:pt>
                <c:pt idx="1851">
                  <c:v>40305</c:v>
                </c:pt>
                <c:pt idx="1852">
                  <c:v>40304</c:v>
                </c:pt>
                <c:pt idx="1853">
                  <c:v>40303</c:v>
                </c:pt>
                <c:pt idx="1854">
                  <c:v>40302</c:v>
                </c:pt>
                <c:pt idx="1855">
                  <c:v>40298</c:v>
                </c:pt>
                <c:pt idx="1856">
                  <c:v>40297</c:v>
                </c:pt>
                <c:pt idx="1857">
                  <c:v>40296</c:v>
                </c:pt>
                <c:pt idx="1858">
                  <c:v>40295</c:v>
                </c:pt>
                <c:pt idx="1859">
                  <c:v>40294</c:v>
                </c:pt>
                <c:pt idx="1860">
                  <c:v>40291</c:v>
                </c:pt>
                <c:pt idx="1861">
                  <c:v>40290</c:v>
                </c:pt>
                <c:pt idx="1862">
                  <c:v>40289</c:v>
                </c:pt>
                <c:pt idx="1863">
                  <c:v>40288</c:v>
                </c:pt>
                <c:pt idx="1864">
                  <c:v>40287</c:v>
                </c:pt>
                <c:pt idx="1865">
                  <c:v>40284</c:v>
                </c:pt>
                <c:pt idx="1866">
                  <c:v>40283</c:v>
                </c:pt>
                <c:pt idx="1867">
                  <c:v>40282</c:v>
                </c:pt>
                <c:pt idx="1868">
                  <c:v>40281</c:v>
                </c:pt>
                <c:pt idx="1869">
                  <c:v>40280</c:v>
                </c:pt>
                <c:pt idx="1870">
                  <c:v>40277</c:v>
                </c:pt>
                <c:pt idx="1871">
                  <c:v>40276</c:v>
                </c:pt>
                <c:pt idx="1872">
                  <c:v>40275</c:v>
                </c:pt>
                <c:pt idx="1873">
                  <c:v>40274</c:v>
                </c:pt>
                <c:pt idx="1874">
                  <c:v>40269</c:v>
                </c:pt>
                <c:pt idx="1875">
                  <c:v>40268</c:v>
                </c:pt>
                <c:pt idx="1876">
                  <c:v>40267</c:v>
                </c:pt>
                <c:pt idx="1877">
                  <c:v>40266</c:v>
                </c:pt>
                <c:pt idx="1878">
                  <c:v>40263</c:v>
                </c:pt>
                <c:pt idx="1879">
                  <c:v>40262</c:v>
                </c:pt>
                <c:pt idx="1880">
                  <c:v>40261</c:v>
                </c:pt>
                <c:pt idx="1881">
                  <c:v>40260</c:v>
                </c:pt>
                <c:pt idx="1882">
                  <c:v>40259</c:v>
                </c:pt>
                <c:pt idx="1883">
                  <c:v>40256</c:v>
                </c:pt>
                <c:pt idx="1884">
                  <c:v>40255</c:v>
                </c:pt>
                <c:pt idx="1885">
                  <c:v>40254</c:v>
                </c:pt>
                <c:pt idx="1886">
                  <c:v>40253</c:v>
                </c:pt>
                <c:pt idx="1887">
                  <c:v>40252</c:v>
                </c:pt>
                <c:pt idx="1888">
                  <c:v>40249</c:v>
                </c:pt>
                <c:pt idx="1889">
                  <c:v>40248</c:v>
                </c:pt>
                <c:pt idx="1890">
                  <c:v>40247</c:v>
                </c:pt>
                <c:pt idx="1891">
                  <c:v>40246</c:v>
                </c:pt>
                <c:pt idx="1892">
                  <c:v>40245</c:v>
                </c:pt>
                <c:pt idx="1893">
                  <c:v>40242</c:v>
                </c:pt>
                <c:pt idx="1894">
                  <c:v>40241</c:v>
                </c:pt>
                <c:pt idx="1895">
                  <c:v>40240</c:v>
                </c:pt>
                <c:pt idx="1896">
                  <c:v>40239</c:v>
                </c:pt>
                <c:pt idx="1897">
                  <c:v>40238</c:v>
                </c:pt>
                <c:pt idx="1898">
                  <c:v>40235</c:v>
                </c:pt>
                <c:pt idx="1899">
                  <c:v>40234</c:v>
                </c:pt>
                <c:pt idx="1900">
                  <c:v>40233</c:v>
                </c:pt>
                <c:pt idx="1901">
                  <c:v>40232</c:v>
                </c:pt>
                <c:pt idx="1902">
                  <c:v>40231</c:v>
                </c:pt>
                <c:pt idx="1903">
                  <c:v>40228</c:v>
                </c:pt>
                <c:pt idx="1904">
                  <c:v>40227</c:v>
                </c:pt>
                <c:pt idx="1905">
                  <c:v>40226</c:v>
                </c:pt>
                <c:pt idx="1906">
                  <c:v>40225</c:v>
                </c:pt>
                <c:pt idx="1907">
                  <c:v>40224</c:v>
                </c:pt>
                <c:pt idx="1908">
                  <c:v>40221</c:v>
                </c:pt>
                <c:pt idx="1909">
                  <c:v>40220</c:v>
                </c:pt>
                <c:pt idx="1910">
                  <c:v>40219</c:v>
                </c:pt>
                <c:pt idx="1911">
                  <c:v>40218</c:v>
                </c:pt>
                <c:pt idx="1912">
                  <c:v>40217</c:v>
                </c:pt>
                <c:pt idx="1913">
                  <c:v>40214</c:v>
                </c:pt>
                <c:pt idx="1914">
                  <c:v>40213</c:v>
                </c:pt>
                <c:pt idx="1915">
                  <c:v>40212</c:v>
                </c:pt>
                <c:pt idx="1916">
                  <c:v>40211</c:v>
                </c:pt>
                <c:pt idx="1917">
                  <c:v>40210</c:v>
                </c:pt>
                <c:pt idx="1918">
                  <c:v>40207</c:v>
                </c:pt>
                <c:pt idx="1919">
                  <c:v>40206</c:v>
                </c:pt>
                <c:pt idx="1920">
                  <c:v>40205</c:v>
                </c:pt>
                <c:pt idx="1921">
                  <c:v>40204</c:v>
                </c:pt>
                <c:pt idx="1922">
                  <c:v>40203</c:v>
                </c:pt>
                <c:pt idx="1923">
                  <c:v>40200</c:v>
                </c:pt>
                <c:pt idx="1924">
                  <c:v>40199</c:v>
                </c:pt>
                <c:pt idx="1925">
                  <c:v>40198</c:v>
                </c:pt>
                <c:pt idx="1926">
                  <c:v>40197</c:v>
                </c:pt>
                <c:pt idx="1927">
                  <c:v>40196</c:v>
                </c:pt>
                <c:pt idx="1928">
                  <c:v>40193</c:v>
                </c:pt>
                <c:pt idx="1929">
                  <c:v>40192</c:v>
                </c:pt>
                <c:pt idx="1930">
                  <c:v>40191</c:v>
                </c:pt>
                <c:pt idx="1931">
                  <c:v>40190</c:v>
                </c:pt>
                <c:pt idx="1932">
                  <c:v>40189</c:v>
                </c:pt>
                <c:pt idx="1933">
                  <c:v>40186</c:v>
                </c:pt>
                <c:pt idx="1934">
                  <c:v>40185</c:v>
                </c:pt>
                <c:pt idx="1935">
                  <c:v>40184</c:v>
                </c:pt>
                <c:pt idx="1936">
                  <c:v>40183</c:v>
                </c:pt>
                <c:pt idx="1937">
                  <c:v>40182</c:v>
                </c:pt>
                <c:pt idx="1938">
                  <c:v>40178</c:v>
                </c:pt>
                <c:pt idx="1939">
                  <c:v>40177</c:v>
                </c:pt>
                <c:pt idx="1940">
                  <c:v>40176</c:v>
                </c:pt>
                <c:pt idx="1941">
                  <c:v>40171</c:v>
                </c:pt>
                <c:pt idx="1942">
                  <c:v>40170</c:v>
                </c:pt>
                <c:pt idx="1943">
                  <c:v>40169</c:v>
                </c:pt>
                <c:pt idx="1944">
                  <c:v>40168</c:v>
                </c:pt>
                <c:pt idx="1945">
                  <c:v>40165</c:v>
                </c:pt>
                <c:pt idx="1946">
                  <c:v>40164</c:v>
                </c:pt>
                <c:pt idx="1947">
                  <c:v>40163</c:v>
                </c:pt>
                <c:pt idx="1948">
                  <c:v>40162</c:v>
                </c:pt>
                <c:pt idx="1949">
                  <c:v>40161</c:v>
                </c:pt>
                <c:pt idx="1950">
                  <c:v>40158</c:v>
                </c:pt>
                <c:pt idx="1951">
                  <c:v>40157</c:v>
                </c:pt>
                <c:pt idx="1952">
                  <c:v>40156</c:v>
                </c:pt>
                <c:pt idx="1953">
                  <c:v>40155</c:v>
                </c:pt>
                <c:pt idx="1954">
                  <c:v>40154</c:v>
                </c:pt>
                <c:pt idx="1955">
                  <c:v>40151</c:v>
                </c:pt>
                <c:pt idx="1956">
                  <c:v>40150</c:v>
                </c:pt>
                <c:pt idx="1957">
                  <c:v>40149</c:v>
                </c:pt>
                <c:pt idx="1958">
                  <c:v>40148</c:v>
                </c:pt>
                <c:pt idx="1959">
                  <c:v>40147</c:v>
                </c:pt>
                <c:pt idx="1960">
                  <c:v>40144</c:v>
                </c:pt>
                <c:pt idx="1961">
                  <c:v>40143</c:v>
                </c:pt>
                <c:pt idx="1962">
                  <c:v>40142</c:v>
                </c:pt>
                <c:pt idx="1963">
                  <c:v>40141</c:v>
                </c:pt>
                <c:pt idx="1964">
                  <c:v>40140</c:v>
                </c:pt>
                <c:pt idx="1965">
                  <c:v>40137</c:v>
                </c:pt>
                <c:pt idx="1966">
                  <c:v>40136</c:v>
                </c:pt>
                <c:pt idx="1967">
                  <c:v>40135</c:v>
                </c:pt>
                <c:pt idx="1968">
                  <c:v>40134</c:v>
                </c:pt>
                <c:pt idx="1969">
                  <c:v>40133</c:v>
                </c:pt>
                <c:pt idx="1970">
                  <c:v>40130</c:v>
                </c:pt>
                <c:pt idx="1971">
                  <c:v>40129</c:v>
                </c:pt>
                <c:pt idx="1972">
                  <c:v>40128</c:v>
                </c:pt>
                <c:pt idx="1973">
                  <c:v>40127</c:v>
                </c:pt>
                <c:pt idx="1974">
                  <c:v>40126</c:v>
                </c:pt>
                <c:pt idx="1975">
                  <c:v>40123</c:v>
                </c:pt>
                <c:pt idx="1976">
                  <c:v>40122</c:v>
                </c:pt>
                <c:pt idx="1977">
                  <c:v>40121</c:v>
                </c:pt>
                <c:pt idx="1978">
                  <c:v>40120</c:v>
                </c:pt>
                <c:pt idx="1979">
                  <c:v>40119</c:v>
                </c:pt>
                <c:pt idx="1980">
                  <c:v>40116</c:v>
                </c:pt>
                <c:pt idx="1981">
                  <c:v>40115</c:v>
                </c:pt>
                <c:pt idx="1982">
                  <c:v>40114</c:v>
                </c:pt>
                <c:pt idx="1983">
                  <c:v>40113</c:v>
                </c:pt>
                <c:pt idx="1984">
                  <c:v>40112</c:v>
                </c:pt>
                <c:pt idx="1985">
                  <c:v>40109</c:v>
                </c:pt>
                <c:pt idx="1986">
                  <c:v>40108</c:v>
                </c:pt>
                <c:pt idx="1987">
                  <c:v>40107</c:v>
                </c:pt>
                <c:pt idx="1988">
                  <c:v>40106</c:v>
                </c:pt>
                <c:pt idx="1989">
                  <c:v>40105</c:v>
                </c:pt>
                <c:pt idx="1990">
                  <c:v>40102</c:v>
                </c:pt>
                <c:pt idx="1991">
                  <c:v>40101</c:v>
                </c:pt>
                <c:pt idx="1992">
                  <c:v>40100</c:v>
                </c:pt>
                <c:pt idx="1993">
                  <c:v>40099</c:v>
                </c:pt>
                <c:pt idx="1994">
                  <c:v>40098</c:v>
                </c:pt>
                <c:pt idx="1995">
                  <c:v>40095</c:v>
                </c:pt>
                <c:pt idx="1996">
                  <c:v>40094</c:v>
                </c:pt>
                <c:pt idx="1997">
                  <c:v>40093</c:v>
                </c:pt>
                <c:pt idx="1998">
                  <c:v>40092</c:v>
                </c:pt>
                <c:pt idx="1999">
                  <c:v>40091</c:v>
                </c:pt>
                <c:pt idx="2000">
                  <c:v>40088</c:v>
                </c:pt>
                <c:pt idx="2001">
                  <c:v>40087</c:v>
                </c:pt>
                <c:pt idx="2002">
                  <c:v>40086</c:v>
                </c:pt>
                <c:pt idx="2003">
                  <c:v>40085</c:v>
                </c:pt>
                <c:pt idx="2004">
                  <c:v>40084</c:v>
                </c:pt>
                <c:pt idx="2005">
                  <c:v>40081</c:v>
                </c:pt>
                <c:pt idx="2006">
                  <c:v>40080</c:v>
                </c:pt>
                <c:pt idx="2007">
                  <c:v>40079</c:v>
                </c:pt>
                <c:pt idx="2008">
                  <c:v>40078</c:v>
                </c:pt>
                <c:pt idx="2009">
                  <c:v>40077</c:v>
                </c:pt>
                <c:pt idx="2010">
                  <c:v>40074</c:v>
                </c:pt>
                <c:pt idx="2011">
                  <c:v>40073</c:v>
                </c:pt>
                <c:pt idx="2012">
                  <c:v>40072</c:v>
                </c:pt>
                <c:pt idx="2013">
                  <c:v>40071</c:v>
                </c:pt>
                <c:pt idx="2014">
                  <c:v>40070</c:v>
                </c:pt>
                <c:pt idx="2015">
                  <c:v>40067</c:v>
                </c:pt>
                <c:pt idx="2016">
                  <c:v>40066</c:v>
                </c:pt>
                <c:pt idx="2017">
                  <c:v>40065</c:v>
                </c:pt>
                <c:pt idx="2018">
                  <c:v>40064</c:v>
                </c:pt>
                <c:pt idx="2019">
                  <c:v>40063</c:v>
                </c:pt>
                <c:pt idx="2020">
                  <c:v>40060</c:v>
                </c:pt>
                <c:pt idx="2021">
                  <c:v>40059</c:v>
                </c:pt>
                <c:pt idx="2022">
                  <c:v>40058</c:v>
                </c:pt>
                <c:pt idx="2023">
                  <c:v>40057</c:v>
                </c:pt>
                <c:pt idx="2024">
                  <c:v>40053</c:v>
                </c:pt>
                <c:pt idx="2025">
                  <c:v>40052</c:v>
                </c:pt>
                <c:pt idx="2026">
                  <c:v>40051</c:v>
                </c:pt>
                <c:pt idx="2027">
                  <c:v>40050</c:v>
                </c:pt>
                <c:pt idx="2028">
                  <c:v>40049</c:v>
                </c:pt>
                <c:pt idx="2029">
                  <c:v>40046</c:v>
                </c:pt>
                <c:pt idx="2030">
                  <c:v>40045</c:v>
                </c:pt>
                <c:pt idx="2031">
                  <c:v>40044</c:v>
                </c:pt>
                <c:pt idx="2032">
                  <c:v>40043</c:v>
                </c:pt>
                <c:pt idx="2033">
                  <c:v>40042</c:v>
                </c:pt>
                <c:pt idx="2034">
                  <c:v>40039</c:v>
                </c:pt>
                <c:pt idx="2035">
                  <c:v>40038</c:v>
                </c:pt>
                <c:pt idx="2036">
                  <c:v>40037</c:v>
                </c:pt>
                <c:pt idx="2037">
                  <c:v>40036</c:v>
                </c:pt>
                <c:pt idx="2038">
                  <c:v>40035</c:v>
                </c:pt>
                <c:pt idx="2039">
                  <c:v>40032</c:v>
                </c:pt>
                <c:pt idx="2040">
                  <c:v>40031</c:v>
                </c:pt>
                <c:pt idx="2041">
                  <c:v>40030</c:v>
                </c:pt>
                <c:pt idx="2042">
                  <c:v>40029</c:v>
                </c:pt>
                <c:pt idx="2043">
                  <c:v>40028</c:v>
                </c:pt>
                <c:pt idx="2044">
                  <c:v>40025</c:v>
                </c:pt>
                <c:pt idx="2045">
                  <c:v>40024</c:v>
                </c:pt>
                <c:pt idx="2046">
                  <c:v>40023</c:v>
                </c:pt>
                <c:pt idx="2047">
                  <c:v>40022</c:v>
                </c:pt>
                <c:pt idx="2048">
                  <c:v>40021</c:v>
                </c:pt>
                <c:pt idx="2049">
                  <c:v>40018</c:v>
                </c:pt>
                <c:pt idx="2050">
                  <c:v>40017</c:v>
                </c:pt>
                <c:pt idx="2051">
                  <c:v>40016</c:v>
                </c:pt>
                <c:pt idx="2052">
                  <c:v>40015</c:v>
                </c:pt>
                <c:pt idx="2053">
                  <c:v>40014</c:v>
                </c:pt>
                <c:pt idx="2054">
                  <c:v>40011</c:v>
                </c:pt>
                <c:pt idx="2055">
                  <c:v>40010</c:v>
                </c:pt>
                <c:pt idx="2056">
                  <c:v>40009</c:v>
                </c:pt>
                <c:pt idx="2057">
                  <c:v>40008</c:v>
                </c:pt>
                <c:pt idx="2058">
                  <c:v>40007</c:v>
                </c:pt>
                <c:pt idx="2059">
                  <c:v>40004</c:v>
                </c:pt>
                <c:pt idx="2060">
                  <c:v>40003</c:v>
                </c:pt>
                <c:pt idx="2061">
                  <c:v>40002</c:v>
                </c:pt>
                <c:pt idx="2062">
                  <c:v>40001</c:v>
                </c:pt>
                <c:pt idx="2063">
                  <c:v>40000</c:v>
                </c:pt>
                <c:pt idx="2064">
                  <c:v>39997</c:v>
                </c:pt>
                <c:pt idx="2065">
                  <c:v>39996</c:v>
                </c:pt>
                <c:pt idx="2066">
                  <c:v>39995</c:v>
                </c:pt>
                <c:pt idx="2067">
                  <c:v>39994</c:v>
                </c:pt>
                <c:pt idx="2068">
                  <c:v>39993</c:v>
                </c:pt>
                <c:pt idx="2069">
                  <c:v>39990</c:v>
                </c:pt>
                <c:pt idx="2070">
                  <c:v>39989</c:v>
                </c:pt>
                <c:pt idx="2071">
                  <c:v>39988</c:v>
                </c:pt>
                <c:pt idx="2072">
                  <c:v>39987</c:v>
                </c:pt>
                <c:pt idx="2073">
                  <c:v>39986</c:v>
                </c:pt>
                <c:pt idx="2074">
                  <c:v>39983</c:v>
                </c:pt>
                <c:pt idx="2075">
                  <c:v>39982</c:v>
                </c:pt>
                <c:pt idx="2076">
                  <c:v>39981</c:v>
                </c:pt>
                <c:pt idx="2077">
                  <c:v>39980</c:v>
                </c:pt>
                <c:pt idx="2078">
                  <c:v>39979</c:v>
                </c:pt>
                <c:pt idx="2079">
                  <c:v>39976</c:v>
                </c:pt>
                <c:pt idx="2080">
                  <c:v>39975</c:v>
                </c:pt>
                <c:pt idx="2081">
                  <c:v>39974</c:v>
                </c:pt>
                <c:pt idx="2082">
                  <c:v>39973</c:v>
                </c:pt>
                <c:pt idx="2083">
                  <c:v>39972</c:v>
                </c:pt>
                <c:pt idx="2084">
                  <c:v>39969</c:v>
                </c:pt>
                <c:pt idx="2085">
                  <c:v>39968</c:v>
                </c:pt>
                <c:pt idx="2086">
                  <c:v>39967</c:v>
                </c:pt>
                <c:pt idx="2087">
                  <c:v>39966</c:v>
                </c:pt>
                <c:pt idx="2088">
                  <c:v>39965</c:v>
                </c:pt>
                <c:pt idx="2089">
                  <c:v>39962</c:v>
                </c:pt>
                <c:pt idx="2090">
                  <c:v>39961</c:v>
                </c:pt>
                <c:pt idx="2091">
                  <c:v>39960</c:v>
                </c:pt>
                <c:pt idx="2092">
                  <c:v>39959</c:v>
                </c:pt>
                <c:pt idx="2093">
                  <c:v>39955</c:v>
                </c:pt>
                <c:pt idx="2094">
                  <c:v>39954</c:v>
                </c:pt>
                <c:pt idx="2095">
                  <c:v>39953</c:v>
                </c:pt>
                <c:pt idx="2096">
                  <c:v>39952</c:v>
                </c:pt>
                <c:pt idx="2097">
                  <c:v>39951</c:v>
                </c:pt>
                <c:pt idx="2098">
                  <c:v>39948</c:v>
                </c:pt>
                <c:pt idx="2099">
                  <c:v>39947</c:v>
                </c:pt>
                <c:pt idx="2100">
                  <c:v>39946</c:v>
                </c:pt>
                <c:pt idx="2101">
                  <c:v>39945</c:v>
                </c:pt>
                <c:pt idx="2102">
                  <c:v>39944</c:v>
                </c:pt>
                <c:pt idx="2103">
                  <c:v>39941</c:v>
                </c:pt>
                <c:pt idx="2104">
                  <c:v>39940</c:v>
                </c:pt>
                <c:pt idx="2105">
                  <c:v>39939</c:v>
                </c:pt>
                <c:pt idx="2106">
                  <c:v>39938</c:v>
                </c:pt>
                <c:pt idx="2107">
                  <c:v>39934</c:v>
                </c:pt>
                <c:pt idx="2108">
                  <c:v>39933</c:v>
                </c:pt>
                <c:pt idx="2109">
                  <c:v>39932</c:v>
                </c:pt>
                <c:pt idx="2110">
                  <c:v>39931</c:v>
                </c:pt>
                <c:pt idx="2111">
                  <c:v>39930</c:v>
                </c:pt>
                <c:pt idx="2112">
                  <c:v>39927</c:v>
                </c:pt>
                <c:pt idx="2113">
                  <c:v>39926</c:v>
                </c:pt>
                <c:pt idx="2114">
                  <c:v>39925</c:v>
                </c:pt>
                <c:pt idx="2115">
                  <c:v>39924</c:v>
                </c:pt>
                <c:pt idx="2116">
                  <c:v>39923</c:v>
                </c:pt>
                <c:pt idx="2117">
                  <c:v>39920</c:v>
                </c:pt>
                <c:pt idx="2118">
                  <c:v>39919</c:v>
                </c:pt>
                <c:pt idx="2119">
                  <c:v>39918</c:v>
                </c:pt>
                <c:pt idx="2120">
                  <c:v>39917</c:v>
                </c:pt>
                <c:pt idx="2121">
                  <c:v>39912</c:v>
                </c:pt>
                <c:pt idx="2122">
                  <c:v>39911</c:v>
                </c:pt>
                <c:pt idx="2123">
                  <c:v>39910</c:v>
                </c:pt>
                <c:pt idx="2124">
                  <c:v>39909</c:v>
                </c:pt>
                <c:pt idx="2125">
                  <c:v>39906</c:v>
                </c:pt>
                <c:pt idx="2126">
                  <c:v>39905</c:v>
                </c:pt>
                <c:pt idx="2127">
                  <c:v>39904</c:v>
                </c:pt>
                <c:pt idx="2128">
                  <c:v>39903</c:v>
                </c:pt>
                <c:pt idx="2129">
                  <c:v>39902</c:v>
                </c:pt>
                <c:pt idx="2130">
                  <c:v>39899</c:v>
                </c:pt>
                <c:pt idx="2131">
                  <c:v>39898</c:v>
                </c:pt>
                <c:pt idx="2132">
                  <c:v>39897</c:v>
                </c:pt>
                <c:pt idx="2133">
                  <c:v>39896</c:v>
                </c:pt>
                <c:pt idx="2134">
                  <c:v>39895</c:v>
                </c:pt>
                <c:pt idx="2135">
                  <c:v>39892</c:v>
                </c:pt>
                <c:pt idx="2136">
                  <c:v>39891</c:v>
                </c:pt>
                <c:pt idx="2137">
                  <c:v>39890</c:v>
                </c:pt>
                <c:pt idx="2138">
                  <c:v>39889</c:v>
                </c:pt>
                <c:pt idx="2139">
                  <c:v>39888</c:v>
                </c:pt>
                <c:pt idx="2140">
                  <c:v>39885</c:v>
                </c:pt>
                <c:pt idx="2141">
                  <c:v>39884</c:v>
                </c:pt>
                <c:pt idx="2142">
                  <c:v>39883</c:v>
                </c:pt>
                <c:pt idx="2143">
                  <c:v>39882</c:v>
                </c:pt>
                <c:pt idx="2144">
                  <c:v>39881</c:v>
                </c:pt>
                <c:pt idx="2145">
                  <c:v>39878</c:v>
                </c:pt>
                <c:pt idx="2146">
                  <c:v>39877</c:v>
                </c:pt>
                <c:pt idx="2147">
                  <c:v>39876</c:v>
                </c:pt>
                <c:pt idx="2148">
                  <c:v>39875</c:v>
                </c:pt>
                <c:pt idx="2149">
                  <c:v>39874</c:v>
                </c:pt>
                <c:pt idx="2150">
                  <c:v>39871</c:v>
                </c:pt>
                <c:pt idx="2151">
                  <c:v>39870</c:v>
                </c:pt>
                <c:pt idx="2152">
                  <c:v>39869</c:v>
                </c:pt>
                <c:pt idx="2153">
                  <c:v>39868</c:v>
                </c:pt>
                <c:pt idx="2154">
                  <c:v>39867</c:v>
                </c:pt>
                <c:pt idx="2155">
                  <c:v>39864</c:v>
                </c:pt>
                <c:pt idx="2156">
                  <c:v>39863</c:v>
                </c:pt>
                <c:pt idx="2157">
                  <c:v>39862</c:v>
                </c:pt>
                <c:pt idx="2158">
                  <c:v>39861</c:v>
                </c:pt>
                <c:pt idx="2159">
                  <c:v>39860</c:v>
                </c:pt>
                <c:pt idx="2160">
                  <c:v>39857</c:v>
                </c:pt>
                <c:pt idx="2161">
                  <c:v>39856</c:v>
                </c:pt>
                <c:pt idx="2162">
                  <c:v>39855</c:v>
                </c:pt>
                <c:pt idx="2163">
                  <c:v>39854</c:v>
                </c:pt>
                <c:pt idx="2164">
                  <c:v>39853</c:v>
                </c:pt>
                <c:pt idx="2165">
                  <c:v>39850</c:v>
                </c:pt>
                <c:pt idx="2166">
                  <c:v>39849</c:v>
                </c:pt>
                <c:pt idx="2167">
                  <c:v>39848</c:v>
                </c:pt>
                <c:pt idx="2168">
                  <c:v>39847</c:v>
                </c:pt>
                <c:pt idx="2169">
                  <c:v>39846</c:v>
                </c:pt>
                <c:pt idx="2170">
                  <c:v>39843</c:v>
                </c:pt>
                <c:pt idx="2171">
                  <c:v>39842</c:v>
                </c:pt>
                <c:pt idx="2172">
                  <c:v>39841</c:v>
                </c:pt>
                <c:pt idx="2173">
                  <c:v>39840</c:v>
                </c:pt>
                <c:pt idx="2174">
                  <c:v>39839</c:v>
                </c:pt>
                <c:pt idx="2175">
                  <c:v>39836</c:v>
                </c:pt>
                <c:pt idx="2176">
                  <c:v>39835</c:v>
                </c:pt>
                <c:pt idx="2177">
                  <c:v>39834</c:v>
                </c:pt>
                <c:pt idx="2178">
                  <c:v>39833</c:v>
                </c:pt>
                <c:pt idx="2179">
                  <c:v>39832</c:v>
                </c:pt>
                <c:pt idx="2180">
                  <c:v>39829</c:v>
                </c:pt>
                <c:pt idx="2181">
                  <c:v>39828</c:v>
                </c:pt>
                <c:pt idx="2182">
                  <c:v>39827</c:v>
                </c:pt>
                <c:pt idx="2183">
                  <c:v>39826</c:v>
                </c:pt>
                <c:pt idx="2184">
                  <c:v>39825</c:v>
                </c:pt>
                <c:pt idx="2185">
                  <c:v>39822</c:v>
                </c:pt>
                <c:pt idx="2186">
                  <c:v>39821</c:v>
                </c:pt>
                <c:pt idx="2187">
                  <c:v>39820</c:v>
                </c:pt>
                <c:pt idx="2188">
                  <c:v>39819</c:v>
                </c:pt>
                <c:pt idx="2189">
                  <c:v>39818</c:v>
                </c:pt>
                <c:pt idx="2190">
                  <c:v>39815</c:v>
                </c:pt>
                <c:pt idx="2191">
                  <c:v>39813</c:v>
                </c:pt>
                <c:pt idx="2192">
                  <c:v>39812</c:v>
                </c:pt>
                <c:pt idx="2193">
                  <c:v>39811</c:v>
                </c:pt>
                <c:pt idx="2194">
                  <c:v>39806</c:v>
                </c:pt>
                <c:pt idx="2195">
                  <c:v>39805</c:v>
                </c:pt>
                <c:pt idx="2196">
                  <c:v>39804</c:v>
                </c:pt>
                <c:pt idx="2197">
                  <c:v>39801</c:v>
                </c:pt>
                <c:pt idx="2198">
                  <c:v>39800</c:v>
                </c:pt>
                <c:pt idx="2199">
                  <c:v>39799</c:v>
                </c:pt>
                <c:pt idx="2200">
                  <c:v>39798</c:v>
                </c:pt>
                <c:pt idx="2201">
                  <c:v>39797</c:v>
                </c:pt>
                <c:pt idx="2202">
                  <c:v>39794</c:v>
                </c:pt>
                <c:pt idx="2203">
                  <c:v>39793</c:v>
                </c:pt>
                <c:pt idx="2204">
                  <c:v>39792</c:v>
                </c:pt>
                <c:pt idx="2205">
                  <c:v>39791</c:v>
                </c:pt>
                <c:pt idx="2206">
                  <c:v>39790</c:v>
                </c:pt>
                <c:pt idx="2207">
                  <c:v>39787</c:v>
                </c:pt>
                <c:pt idx="2208">
                  <c:v>39786</c:v>
                </c:pt>
                <c:pt idx="2209">
                  <c:v>39785</c:v>
                </c:pt>
                <c:pt idx="2210">
                  <c:v>39784</c:v>
                </c:pt>
                <c:pt idx="2211">
                  <c:v>39783</c:v>
                </c:pt>
                <c:pt idx="2212">
                  <c:v>39780</c:v>
                </c:pt>
                <c:pt idx="2213">
                  <c:v>39779</c:v>
                </c:pt>
                <c:pt idx="2214">
                  <c:v>39778</c:v>
                </c:pt>
                <c:pt idx="2215">
                  <c:v>39777</c:v>
                </c:pt>
                <c:pt idx="2216">
                  <c:v>39776</c:v>
                </c:pt>
                <c:pt idx="2217">
                  <c:v>39773</c:v>
                </c:pt>
                <c:pt idx="2218">
                  <c:v>39772</c:v>
                </c:pt>
                <c:pt idx="2219">
                  <c:v>39771</c:v>
                </c:pt>
                <c:pt idx="2220">
                  <c:v>39770</c:v>
                </c:pt>
                <c:pt idx="2221">
                  <c:v>39769</c:v>
                </c:pt>
                <c:pt idx="2222">
                  <c:v>39766</c:v>
                </c:pt>
                <c:pt idx="2223">
                  <c:v>39765</c:v>
                </c:pt>
                <c:pt idx="2224">
                  <c:v>39764</c:v>
                </c:pt>
                <c:pt idx="2225">
                  <c:v>39763</c:v>
                </c:pt>
                <c:pt idx="2226">
                  <c:v>39762</c:v>
                </c:pt>
                <c:pt idx="2227">
                  <c:v>39759</c:v>
                </c:pt>
                <c:pt idx="2228">
                  <c:v>39758</c:v>
                </c:pt>
                <c:pt idx="2229">
                  <c:v>39757</c:v>
                </c:pt>
                <c:pt idx="2230">
                  <c:v>39756</c:v>
                </c:pt>
                <c:pt idx="2231">
                  <c:v>39755</c:v>
                </c:pt>
                <c:pt idx="2232">
                  <c:v>39752</c:v>
                </c:pt>
                <c:pt idx="2233">
                  <c:v>39751</c:v>
                </c:pt>
                <c:pt idx="2234">
                  <c:v>39750</c:v>
                </c:pt>
                <c:pt idx="2235">
                  <c:v>39749</c:v>
                </c:pt>
                <c:pt idx="2236">
                  <c:v>39748</c:v>
                </c:pt>
                <c:pt idx="2237">
                  <c:v>39745</c:v>
                </c:pt>
                <c:pt idx="2238">
                  <c:v>39744</c:v>
                </c:pt>
                <c:pt idx="2239">
                  <c:v>39743</c:v>
                </c:pt>
                <c:pt idx="2240">
                  <c:v>39742</c:v>
                </c:pt>
                <c:pt idx="2241">
                  <c:v>39741</c:v>
                </c:pt>
                <c:pt idx="2242">
                  <c:v>39738</c:v>
                </c:pt>
                <c:pt idx="2243">
                  <c:v>39737</c:v>
                </c:pt>
                <c:pt idx="2244">
                  <c:v>39736</c:v>
                </c:pt>
                <c:pt idx="2245">
                  <c:v>39735</c:v>
                </c:pt>
                <c:pt idx="2246">
                  <c:v>39734</c:v>
                </c:pt>
                <c:pt idx="2247">
                  <c:v>39731</c:v>
                </c:pt>
                <c:pt idx="2248">
                  <c:v>39730</c:v>
                </c:pt>
                <c:pt idx="2249">
                  <c:v>39729</c:v>
                </c:pt>
                <c:pt idx="2250">
                  <c:v>39728</c:v>
                </c:pt>
                <c:pt idx="2251">
                  <c:v>39727</c:v>
                </c:pt>
                <c:pt idx="2252">
                  <c:v>39724</c:v>
                </c:pt>
                <c:pt idx="2253">
                  <c:v>39723</c:v>
                </c:pt>
                <c:pt idx="2254">
                  <c:v>39722</c:v>
                </c:pt>
                <c:pt idx="2255">
                  <c:v>39721</c:v>
                </c:pt>
                <c:pt idx="2256">
                  <c:v>39720</c:v>
                </c:pt>
                <c:pt idx="2257">
                  <c:v>39717</c:v>
                </c:pt>
                <c:pt idx="2258">
                  <c:v>39716</c:v>
                </c:pt>
                <c:pt idx="2259">
                  <c:v>39715</c:v>
                </c:pt>
                <c:pt idx="2260">
                  <c:v>39714</c:v>
                </c:pt>
                <c:pt idx="2261">
                  <c:v>39713</c:v>
                </c:pt>
                <c:pt idx="2262">
                  <c:v>39710</c:v>
                </c:pt>
                <c:pt idx="2263">
                  <c:v>39709</c:v>
                </c:pt>
                <c:pt idx="2264">
                  <c:v>39708</c:v>
                </c:pt>
                <c:pt idx="2265">
                  <c:v>39707</c:v>
                </c:pt>
                <c:pt idx="2266">
                  <c:v>39706</c:v>
                </c:pt>
                <c:pt idx="2267">
                  <c:v>39703</c:v>
                </c:pt>
                <c:pt idx="2268">
                  <c:v>39702</c:v>
                </c:pt>
                <c:pt idx="2269">
                  <c:v>39701</c:v>
                </c:pt>
                <c:pt idx="2270">
                  <c:v>39700</c:v>
                </c:pt>
                <c:pt idx="2271">
                  <c:v>39699</c:v>
                </c:pt>
                <c:pt idx="2272">
                  <c:v>39696</c:v>
                </c:pt>
                <c:pt idx="2273">
                  <c:v>39695</c:v>
                </c:pt>
                <c:pt idx="2274">
                  <c:v>39694</c:v>
                </c:pt>
                <c:pt idx="2275">
                  <c:v>39693</c:v>
                </c:pt>
                <c:pt idx="2276">
                  <c:v>39692</c:v>
                </c:pt>
                <c:pt idx="2277">
                  <c:v>39689</c:v>
                </c:pt>
                <c:pt idx="2278">
                  <c:v>39688</c:v>
                </c:pt>
                <c:pt idx="2279">
                  <c:v>39687</c:v>
                </c:pt>
                <c:pt idx="2280">
                  <c:v>39686</c:v>
                </c:pt>
                <c:pt idx="2281">
                  <c:v>39682</c:v>
                </c:pt>
                <c:pt idx="2282">
                  <c:v>39681</c:v>
                </c:pt>
                <c:pt idx="2283">
                  <c:v>39680</c:v>
                </c:pt>
                <c:pt idx="2284">
                  <c:v>39679</c:v>
                </c:pt>
                <c:pt idx="2285">
                  <c:v>39678</c:v>
                </c:pt>
                <c:pt idx="2286">
                  <c:v>39675</c:v>
                </c:pt>
                <c:pt idx="2287">
                  <c:v>39674</c:v>
                </c:pt>
                <c:pt idx="2288">
                  <c:v>39673</c:v>
                </c:pt>
                <c:pt idx="2289">
                  <c:v>39672</c:v>
                </c:pt>
                <c:pt idx="2290">
                  <c:v>39671</c:v>
                </c:pt>
                <c:pt idx="2291">
                  <c:v>39668</c:v>
                </c:pt>
                <c:pt idx="2292">
                  <c:v>39667</c:v>
                </c:pt>
                <c:pt idx="2293">
                  <c:v>39666</c:v>
                </c:pt>
                <c:pt idx="2294">
                  <c:v>39665</c:v>
                </c:pt>
                <c:pt idx="2295">
                  <c:v>39664</c:v>
                </c:pt>
                <c:pt idx="2296">
                  <c:v>39661</c:v>
                </c:pt>
                <c:pt idx="2297">
                  <c:v>39660</c:v>
                </c:pt>
                <c:pt idx="2298">
                  <c:v>39659</c:v>
                </c:pt>
                <c:pt idx="2299">
                  <c:v>39658</c:v>
                </c:pt>
                <c:pt idx="2300">
                  <c:v>39657</c:v>
                </c:pt>
                <c:pt idx="2301">
                  <c:v>39654</c:v>
                </c:pt>
                <c:pt idx="2302">
                  <c:v>39653</c:v>
                </c:pt>
                <c:pt idx="2303">
                  <c:v>39652</c:v>
                </c:pt>
                <c:pt idx="2304">
                  <c:v>39651</c:v>
                </c:pt>
                <c:pt idx="2305">
                  <c:v>39650</c:v>
                </c:pt>
                <c:pt idx="2306">
                  <c:v>39647</c:v>
                </c:pt>
                <c:pt idx="2307">
                  <c:v>39646</c:v>
                </c:pt>
                <c:pt idx="2308">
                  <c:v>39645</c:v>
                </c:pt>
                <c:pt idx="2309">
                  <c:v>39644</c:v>
                </c:pt>
                <c:pt idx="2310">
                  <c:v>39643</c:v>
                </c:pt>
                <c:pt idx="2311">
                  <c:v>39640</c:v>
                </c:pt>
                <c:pt idx="2312">
                  <c:v>39639</c:v>
                </c:pt>
                <c:pt idx="2313">
                  <c:v>39638</c:v>
                </c:pt>
                <c:pt idx="2314">
                  <c:v>39637</c:v>
                </c:pt>
                <c:pt idx="2315">
                  <c:v>39636</c:v>
                </c:pt>
                <c:pt idx="2316">
                  <c:v>39633</c:v>
                </c:pt>
                <c:pt idx="2317">
                  <c:v>39632</c:v>
                </c:pt>
                <c:pt idx="2318">
                  <c:v>39631</c:v>
                </c:pt>
                <c:pt idx="2319">
                  <c:v>39630</c:v>
                </c:pt>
                <c:pt idx="2320">
                  <c:v>39629</c:v>
                </c:pt>
                <c:pt idx="2321">
                  <c:v>39626</c:v>
                </c:pt>
                <c:pt idx="2322">
                  <c:v>39625</c:v>
                </c:pt>
                <c:pt idx="2323">
                  <c:v>39624</c:v>
                </c:pt>
                <c:pt idx="2324">
                  <c:v>39623</c:v>
                </c:pt>
                <c:pt idx="2325">
                  <c:v>39622</c:v>
                </c:pt>
                <c:pt idx="2326">
                  <c:v>39619</c:v>
                </c:pt>
                <c:pt idx="2327">
                  <c:v>39618</c:v>
                </c:pt>
                <c:pt idx="2328">
                  <c:v>39617</c:v>
                </c:pt>
                <c:pt idx="2329">
                  <c:v>39616</c:v>
                </c:pt>
                <c:pt idx="2330">
                  <c:v>39615</c:v>
                </c:pt>
                <c:pt idx="2331">
                  <c:v>39612</c:v>
                </c:pt>
                <c:pt idx="2332">
                  <c:v>39611</c:v>
                </c:pt>
                <c:pt idx="2333">
                  <c:v>39610</c:v>
                </c:pt>
                <c:pt idx="2334">
                  <c:v>39609</c:v>
                </c:pt>
                <c:pt idx="2335">
                  <c:v>39608</c:v>
                </c:pt>
                <c:pt idx="2336">
                  <c:v>39605</c:v>
                </c:pt>
                <c:pt idx="2337">
                  <c:v>39604</c:v>
                </c:pt>
                <c:pt idx="2338">
                  <c:v>39603</c:v>
                </c:pt>
                <c:pt idx="2339">
                  <c:v>39602</c:v>
                </c:pt>
                <c:pt idx="2340">
                  <c:v>39601</c:v>
                </c:pt>
                <c:pt idx="2341">
                  <c:v>39598</c:v>
                </c:pt>
                <c:pt idx="2342">
                  <c:v>39597</c:v>
                </c:pt>
                <c:pt idx="2343">
                  <c:v>39596</c:v>
                </c:pt>
                <c:pt idx="2344">
                  <c:v>39595</c:v>
                </c:pt>
                <c:pt idx="2345">
                  <c:v>39591</c:v>
                </c:pt>
                <c:pt idx="2346">
                  <c:v>39590</c:v>
                </c:pt>
                <c:pt idx="2347">
                  <c:v>39589</c:v>
                </c:pt>
                <c:pt idx="2348">
                  <c:v>39588</c:v>
                </c:pt>
                <c:pt idx="2349">
                  <c:v>39587</c:v>
                </c:pt>
                <c:pt idx="2350">
                  <c:v>39584</c:v>
                </c:pt>
                <c:pt idx="2351">
                  <c:v>39583</c:v>
                </c:pt>
                <c:pt idx="2352">
                  <c:v>39582</c:v>
                </c:pt>
                <c:pt idx="2353">
                  <c:v>39581</c:v>
                </c:pt>
                <c:pt idx="2354">
                  <c:v>39580</c:v>
                </c:pt>
                <c:pt idx="2355">
                  <c:v>39577</c:v>
                </c:pt>
                <c:pt idx="2356">
                  <c:v>39576</c:v>
                </c:pt>
                <c:pt idx="2357">
                  <c:v>39575</c:v>
                </c:pt>
                <c:pt idx="2358">
                  <c:v>39574</c:v>
                </c:pt>
                <c:pt idx="2359">
                  <c:v>39570</c:v>
                </c:pt>
                <c:pt idx="2360">
                  <c:v>39569</c:v>
                </c:pt>
                <c:pt idx="2361">
                  <c:v>39568</c:v>
                </c:pt>
                <c:pt idx="2362">
                  <c:v>39567</c:v>
                </c:pt>
                <c:pt idx="2363">
                  <c:v>39566</c:v>
                </c:pt>
                <c:pt idx="2364">
                  <c:v>39563</c:v>
                </c:pt>
                <c:pt idx="2365">
                  <c:v>39562</c:v>
                </c:pt>
                <c:pt idx="2366">
                  <c:v>39561</c:v>
                </c:pt>
                <c:pt idx="2367">
                  <c:v>39560</c:v>
                </c:pt>
                <c:pt idx="2368">
                  <c:v>39559</c:v>
                </c:pt>
                <c:pt idx="2369">
                  <c:v>39556</c:v>
                </c:pt>
                <c:pt idx="2370">
                  <c:v>39555</c:v>
                </c:pt>
                <c:pt idx="2371">
                  <c:v>39554</c:v>
                </c:pt>
                <c:pt idx="2372">
                  <c:v>39553</c:v>
                </c:pt>
                <c:pt idx="2373">
                  <c:v>39552</c:v>
                </c:pt>
                <c:pt idx="2374">
                  <c:v>39549</c:v>
                </c:pt>
                <c:pt idx="2375">
                  <c:v>39548</c:v>
                </c:pt>
                <c:pt idx="2376">
                  <c:v>39547</c:v>
                </c:pt>
                <c:pt idx="2377">
                  <c:v>39546</c:v>
                </c:pt>
                <c:pt idx="2378">
                  <c:v>39545</c:v>
                </c:pt>
                <c:pt idx="2379">
                  <c:v>39542</c:v>
                </c:pt>
                <c:pt idx="2380">
                  <c:v>39541</c:v>
                </c:pt>
                <c:pt idx="2381">
                  <c:v>39540</c:v>
                </c:pt>
                <c:pt idx="2382">
                  <c:v>39539</c:v>
                </c:pt>
                <c:pt idx="2383">
                  <c:v>39538</c:v>
                </c:pt>
                <c:pt idx="2384">
                  <c:v>39535</c:v>
                </c:pt>
                <c:pt idx="2385">
                  <c:v>39534</c:v>
                </c:pt>
                <c:pt idx="2386">
                  <c:v>39533</c:v>
                </c:pt>
                <c:pt idx="2387">
                  <c:v>39532</c:v>
                </c:pt>
                <c:pt idx="2388">
                  <c:v>39527</c:v>
                </c:pt>
                <c:pt idx="2389">
                  <c:v>39526</c:v>
                </c:pt>
                <c:pt idx="2390">
                  <c:v>39525</c:v>
                </c:pt>
                <c:pt idx="2391">
                  <c:v>39524</c:v>
                </c:pt>
                <c:pt idx="2392">
                  <c:v>39521</c:v>
                </c:pt>
                <c:pt idx="2393">
                  <c:v>39520</c:v>
                </c:pt>
                <c:pt idx="2394">
                  <c:v>39519</c:v>
                </c:pt>
                <c:pt idx="2395">
                  <c:v>39518</c:v>
                </c:pt>
                <c:pt idx="2396">
                  <c:v>39517</c:v>
                </c:pt>
                <c:pt idx="2397">
                  <c:v>39514</c:v>
                </c:pt>
                <c:pt idx="2398">
                  <c:v>39513</c:v>
                </c:pt>
                <c:pt idx="2399">
                  <c:v>39512</c:v>
                </c:pt>
                <c:pt idx="2400">
                  <c:v>39511</c:v>
                </c:pt>
                <c:pt idx="2401">
                  <c:v>39510</c:v>
                </c:pt>
                <c:pt idx="2402">
                  <c:v>39507</c:v>
                </c:pt>
                <c:pt idx="2403">
                  <c:v>39506</c:v>
                </c:pt>
                <c:pt idx="2404">
                  <c:v>39505</c:v>
                </c:pt>
                <c:pt idx="2405">
                  <c:v>39504</c:v>
                </c:pt>
                <c:pt idx="2406">
                  <c:v>39503</c:v>
                </c:pt>
                <c:pt idx="2407">
                  <c:v>39500</c:v>
                </c:pt>
                <c:pt idx="2408">
                  <c:v>39499</c:v>
                </c:pt>
                <c:pt idx="2409">
                  <c:v>39498</c:v>
                </c:pt>
                <c:pt idx="2410">
                  <c:v>39497</c:v>
                </c:pt>
                <c:pt idx="2411">
                  <c:v>39496</c:v>
                </c:pt>
                <c:pt idx="2412">
                  <c:v>39493</c:v>
                </c:pt>
                <c:pt idx="2413">
                  <c:v>39492</c:v>
                </c:pt>
                <c:pt idx="2414">
                  <c:v>39491</c:v>
                </c:pt>
                <c:pt idx="2415">
                  <c:v>39490</c:v>
                </c:pt>
                <c:pt idx="2416">
                  <c:v>39489</c:v>
                </c:pt>
                <c:pt idx="2417">
                  <c:v>39486</c:v>
                </c:pt>
                <c:pt idx="2418">
                  <c:v>39485</c:v>
                </c:pt>
                <c:pt idx="2419">
                  <c:v>39484</c:v>
                </c:pt>
                <c:pt idx="2420">
                  <c:v>39483</c:v>
                </c:pt>
                <c:pt idx="2421">
                  <c:v>39482</c:v>
                </c:pt>
                <c:pt idx="2422">
                  <c:v>39479</c:v>
                </c:pt>
                <c:pt idx="2423">
                  <c:v>39478</c:v>
                </c:pt>
                <c:pt idx="2424">
                  <c:v>39477</c:v>
                </c:pt>
                <c:pt idx="2425">
                  <c:v>39476</c:v>
                </c:pt>
                <c:pt idx="2426">
                  <c:v>39475</c:v>
                </c:pt>
                <c:pt idx="2427">
                  <c:v>39472</c:v>
                </c:pt>
                <c:pt idx="2428">
                  <c:v>39471</c:v>
                </c:pt>
                <c:pt idx="2429">
                  <c:v>39470</c:v>
                </c:pt>
                <c:pt idx="2430">
                  <c:v>39469</c:v>
                </c:pt>
                <c:pt idx="2431">
                  <c:v>39468</c:v>
                </c:pt>
                <c:pt idx="2432">
                  <c:v>39465</c:v>
                </c:pt>
                <c:pt idx="2433">
                  <c:v>39464</c:v>
                </c:pt>
                <c:pt idx="2434">
                  <c:v>39463</c:v>
                </c:pt>
                <c:pt idx="2435">
                  <c:v>39462</c:v>
                </c:pt>
                <c:pt idx="2436">
                  <c:v>39461</c:v>
                </c:pt>
                <c:pt idx="2437">
                  <c:v>39458</c:v>
                </c:pt>
                <c:pt idx="2438">
                  <c:v>39457</c:v>
                </c:pt>
                <c:pt idx="2439">
                  <c:v>39456</c:v>
                </c:pt>
                <c:pt idx="2440">
                  <c:v>39455</c:v>
                </c:pt>
                <c:pt idx="2441">
                  <c:v>39454</c:v>
                </c:pt>
                <c:pt idx="2442">
                  <c:v>39451</c:v>
                </c:pt>
                <c:pt idx="2443">
                  <c:v>39450</c:v>
                </c:pt>
                <c:pt idx="2444">
                  <c:v>39449</c:v>
                </c:pt>
                <c:pt idx="2445">
                  <c:v>39447</c:v>
                </c:pt>
                <c:pt idx="2446">
                  <c:v>39444</c:v>
                </c:pt>
                <c:pt idx="2447">
                  <c:v>39443</c:v>
                </c:pt>
                <c:pt idx="2448">
                  <c:v>39440</c:v>
                </c:pt>
                <c:pt idx="2449">
                  <c:v>39437</c:v>
                </c:pt>
                <c:pt idx="2450">
                  <c:v>39436</c:v>
                </c:pt>
                <c:pt idx="2451">
                  <c:v>39435</c:v>
                </c:pt>
                <c:pt idx="2452">
                  <c:v>39434</c:v>
                </c:pt>
                <c:pt idx="2453">
                  <c:v>39433</c:v>
                </c:pt>
                <c:pt idx="2454">
                  <c:v>39430</c:v>
                </c:pt>
                <c:pt idx="2455">
                  <c:v>39429</c:v>
                </c:pt>
                <c:pt idx="2456">
                  <c:v>39428</c:v>
                </c:pt>
                <c:pt idx="2457">
                  <c:v>39427</c:v>
                </c:pt>
                <c:pt idx="2458">
                  <c:v>39426</c:v>
                </c:pt>
                <c:pt idx="2459">
                  <c:v>39423</c:v>
                </c:pt>
                <c:pt idx="2460">
                  <c:v>39422</c:v>
                </c:pt>
                <c:pt idx="2461">
                  <c:v>39421</c:v>
                </c:pt>
                <c:pt idx="2462">
                  <c:v>39420</c:v>
                </c:pt>
                <c:pt idx="2463">
                  <c:v>39419</c:v>
                </c:pt>
                <c:pt idx="2464">
                  <c:v>39416</c:v>
                </c:pt>
                <c:pt idx="2465">
                  <c:v>39415</c:v>
                </c:pt>
                <c:pt idx="2466">
                  <c:v>39414</c:v>
                </c:pt>
                <c:pt idx="2467">
                  <c:v>39413</c:v>
                </c:pt>
                <c:pt idx="2468">
                  <c:v>39412</c:v>
                </c:pt>
                <c:pt idx="2469">
                  <c:v>39409</c:v>
                </c:pt>
                <c:pt idx="2470">
                  <c:v>39408</c:v>
                </c:pt>
                <c:pt idx="2471">
                  <c:v>39407</c:v>
                </c:pt>
                <c:pt idx="2472">
                  <c:v>39406</c:v>
                </c:pt>
                <c:pt idx="2473">
                  <c:v>39405</c:v>
                </c:pt>
                <c:pt idx="2474">
                  <c:v>39402</c:v>
                </c:pt>
                <c:pt idx="2475">
                  <c:v>39401</c:v>
                </c:pt>
                <c:pt idx="2476">
                  <c:v>39400</c:v>
                </c:pt>
                <c:pt idx="2477">
                  <c:v>39399</c:v>
                </c:pt>
                <c:pt idx="2478">
                  <c:v>39398</c:v>
                </c:pt>
                <c:pt idx="2479">
                  <c:v>39395</c:v>
                </c:pt>
                <c:pt idx="2480">
                  <c:v>39394</c:v>
                </c:pt>
                <c:pt idx="2481">
                  <c:v>39393</c:v>
                </c:pt>
                <c:pt idx="2482">
                  <c:v>39392</c:v>
                </c:pt>
                <c:pt idx="2483">
                  <c:v>39391</c:v>
                </c:pt>
                <c:pt idx="2484">
                  <c:v>39388</c:v>
                </c:pt>
                <c:pt idx="2485">
                  <c:v>39387</c:v>
                </c:pt>
                <c:pt idx="2486">
                  <c:v>39386</c:v>
                </c:pt>
                <c:pt idx="2487">
                  <c:v>39385</c:v>
                </c:pt>
                <c:pt idx="2488">
                  <c:v>39384</c:v>
                </c:pt>
                <c:pt idx="2489">
                  <c:v>39381</c:v>
                </c:pt>
                <c:pt idx="2490">
                  <c:v>39380</c:v>
                </c:pt>
                <c:pt idx="2491">
                  <c:v>39379</c:v>
                </c:pt>
                <c:pt idx="2492">
                  <c:v>39378</c:v>
                </c:pt>
                <c:pt idx="2493">
                  <c:v>39377</c:v>
                </c:pt>
                <c:pt idx="2494">
                  <c:v>39374</c:v>
                </c:pt>
                <c:pt idx="2495">
                  <c:v>39373</c:v>
                </c:pt>
                <c:pt idx="2496">
                  <c:v>39372</c:v>
                </c:pt>
                <c:pt idx="2497">
                  <c:v>39371</c:v>
                </c:pt>
                <c:pt idx="2498">
                  <c:v>39370</c:v>
                </c:pt>
                <c:pt idx="2499">
                  <c:v>39367</c:v>
                </c:pt>
                <c:pt idx="2500">
                  <c:v>39366</c:v>
                </c:pt>
                <c:pt idx="2501">
                  <c:v>39365</c:v>
                </c:pt>
                <c:pt idx="2502">
                  <c:v>39364</c:v>
                </c:pt>
                <c:pt idx="2503">
                  <c:v>39363</c:v>
                </c:pt>
                <c:pt idx="2504">
                  <c:v>39360</c:v>
                </c:pt>
                <c:pt idx="2505">
                  <c:v>39359</c:v>
                </c:pt>
                <c:pt idx="2506">
                  <c:v>39358</c:v>
                </c:pt>
                <c:pt idx="2507">
                  <c:v>39357</c:v>
                </c:pt>
                <c:pt idx="2508">
                  <c:v>39356</c:v>
                </c:pt>
                <c:pt idx="2509">
                  <c:v>39353</c:v>
                </c:pt>
                <c:pt idx="2510">
                  <c:v>39352</c:v>
                </c:pt>
                <c:pt idx="2511">
                  <c:v>39351</c:v>
                </c:pt>
                <c:pt idx="2512">
                  <c:v>39350</c:v>
                </c:pt>
                <c:pt idx="2513">
                  <c:v>39349</c:v>
                </c:pt>
                <c:pt idx="2514">
                  <c:v>39346</c:v>
                </c:pt>
                <c:pt idx="2515">
                  <c:v>39345</c:v>
                </c:pt>
                <c:pt idx="2516">
                  <c:v>39344</c:v>
                </c:pt>
                <c:pt idx="2517">
                  <c:v>39343</c:v>
                </c:pt>
                <c:pt idx="2518">
                  <c:v>39342</c:v>
                </c:pt>
                <c:pt idx="2519">
                  <c:v>39339</c:v>
                </c:pt>
                <c:pt idx="2520">
                  <c:v>39338</c:v>
                </c:pt>
                <c:pt idx="2521">
                  <c:v>39337</c:v>
                </c:pt>
                <c:pt idx="2522">
                  <c:v>39336</c:v>
                </c:pt>
                <c:pt idx="2523">
                  <c:v>39335</c:v>
                </c:pt>
                <c:pt idx="2524">
                  <c:v>39332</c:v>
                </c:pt>
                <c:pt idx="2525">
                  <c:v>39331</c:v>
                </c:pt>
                <c:pt idx="2526">
                  <c:v>39330</c:v>
                </c:pt>
                <c:pt idx="2527">
                  <c:v>39329</c:v>
                </c:pt>
                <c:pt idx="2528">
                  <c:v>39328</c:v>
                </c:pt>
                <c:pt idx="2529">
                  <c:v>39325</c:v>
                </c:pt>
                <c:pt idx="2530">
                  <c:v>39324</c:v>
                </c:pt>
                <c:pt idx="2531">
                  <c:v>39323</c:v>
                </c:pt>
                <c:pt idx="2532">
                  <c:v>39322</c:v>
                </c:pt>
                <c:pt idx="2533">
                  <c:v>39318</c:v>
                </c:pt>
                <c:pt idx="2534">
                  <c:v>39317</c:v>
                </c:pt>
                <c:pt idx="2535">
                  <c:v>39316</c:v>
                </c:pt>
                <c:pt idx="2536">
                  <c:v>39315</c:v>
                </c:pt>
                <c:pt idx="2537">
                  <c:v>39314</c:v>
                </c:pt>
                <c:pt idx="2538">
                  <c:v>39311</c:v>
                </c:pt>
                <c:pt idx="2539">
                  <c:v>39310</c:v>
                </c:pt>
                <c:pt idx="2540">
                  <c:v>39309</c:v>
                </c:pt>
                <c:pt idx="2541">
                  <c:v>39308</c:v>
                </c:pt>
                <c:pt idx="2542">
                  <c:v>39307</c:v>
                </c:pt>
                <c:pt idx="2543">
                  <c:v>39304</c:v>
                </c:pt>
                <c:pt idx="2544">
                  <c:v>39303</c:v>
                </c:pt>
                <c:pt idx="2545">
                  <c:v>39302</c:v>
                </c:pt>
                <c:pt idx="2546">
                  <c:v>39301</c:v>
                </c:pt>
                <c:pt idx="2547">
                  <c:v>39300</c:v>
                </c:pt>
                <c:pt idx="2548">
                  <c:v>39297</c:v>
                </c:pt>
                <c:pt idx="2549">
                  <c:v>39296</c:v>
                </c:pt>
                <c:pt idx="2550">
                  <c:v>39295</c:v>
                </c:pt>
                <c:pt idx="2551">
                  <c:v>39294</c:v>
                </c:pt>
                <c:pt idx="2552">
                  <c:v>39293</c:v>
                </c:pt>
                <c:pt idx="2553">
                  <c:v>39290</c:v>
                </c:pt>
                <c:pt idx="2554">
                  <c:v>39289</c:v>
                </c:pt>
                <c:pt idx="2555">
                  <c:v>39288</c:v>
                </c:pt>
                <c:pt idx="2556">
                  <c:v>39287</c:v>
                </c:pt>
                <c:pt idx="2557">
                  <c:v>39286</c:v>
                </c:pt>
                <c:pt idx="2558">
                  <c:v>39283</c:v>
                </c:pt>
                <c:pt idx="2559">
                  <c:v>39282</c:v>
                </c:pt>
                <c:pt idx="2560">
                  <c:v>39281</c:v>
                </c:pt>
                <c:pt idx="2561">
                  <c:v>39280</c:v>
                </c:pt>
                <c:pt idx="2562">
                  <c:v>39279</c:v>
                </c:pt>
                <c:pt idx="2563">
                  <c:v>39276</c:v>
                </c:pt>
                <c:pt idx="2564">
                  <c:v>39275</c:v>
                </c:pt>
                <c:pt idx="2565">
                  <c:v>39274</c:v>
                </c:pt>
                <c:pt idx="2566">
                  <c:v>39273</c:v>
                </c:pt>
                <c:pt idx="2567">
                  <c:v>39272</c:v>
                </c:pt>
                <c:pt idx="2568">
                  <c:v>39269</c:v>
                </c:pt>
                <c:pt idx="2569">
                  <c:v>39268</c:v>
                </c:pt>
                <c:pt idx="2570">
                  <c:v>39267</c:v>
                </c:pt>
                <c:pt idx="2571">
                  <c:v>39266</c:v>
                </c:pt>
                <c:pt idx="2572">
                  <c:v>39265</c:v>
                </c:pt>
                <c:pt idx="2573">
                  <c:v>39262</c:v>
                </c:pt>
                <c:pt idx="2574">
                  <c:v>39261</c:v>
                </c:pt>
                <c:pt idx="2575">
                  <c:v>39260</c:v>
                </c:pt>
                <c:pt idx="2576">
                  <c:v>39259</c:v>
                </c:pt>
                <c:pt idx="2577">
                  <c:v>39258</c:v>
                </c:pt>
                <c:pt idx="2578">
                  <c:v>39255</c:v>
                </c:pt>
                <c:pt idx="2579">
                  <c:v>39254</c:v>
                </c:pt>
                <c:pt idx="2580">
                  <c:v>39253</c:v>
                </c:pt>
                <c:pt idx="2581">
                  <c:v>39252</c:v>
                </c:pt>
                <c:pt idx="2582">
                  <c:v>39251</c:v>
                </c:pt>
                <c:pt idx="2583">
                  <c:v>39248</c:v>
                </c:pt>
                <c:pt idx="2584">
                  <c:v>39247</c:v>
                </c:pt>
                <c:pt idx="2585">
                  <c:v>39246</c:v>
                </c:pt>
                <c:pt idx="2586">
                  <c:v>39245</c:v>
                </c:pt>
                <c:pt idx="2587">
                  <c:v>39244</c:v>
                </c:pt>
                <c:pt idx="2588">
                  <c:v>39241</c:v>
                </c:pt>
                <c:pt idx="2589">
                  <c:v>39240</c:v>
                </c:pt>
                <c:pt idx="2590">
                  <c:v>39239</c:v>
                </c:pt>
                <c:pt idx="2591">
                  <c:v>39238</c:v>
                </c:pt>
                <c:pt idx="2592">
                  <c:v>39237</c:v>
                </c:pt>
                <c:pt idx="2593">
                  <c:v>39234</c:v>
                </c:pt>
                <c:pt idx="2594">
                  <c:v>39233</c:v>
                </c:pt>
                <c:pt idx="2595">
                  <c:v>39232</c:v>
                </c:pt>
                <c:pt idx="2596">
                  <c:v>39231</c:v>
                </c:pt>
                <c:pt idx="2597">
                  <c:v>39227</c:v>
                </c:pt>
                <c:pt idx="2598">
                  <c:v>39226</c:v>
                </c:pt>
                <c:pt idx="2599">
                  <c:v>39225</c:v>
                </c:pt>
                <c:pt idx="2600">
                  <c:v>39224</c:v>
                </c:pt>
                <c:pt idx="2601">
                  <c:v>39223</c:v>
                </c:pt>
                <c:pt idx="2602">
                  <c:v>39220</c:v>
                </c:pt>
                <c:pt idx="2603">
                  <c:v>39219</c:v>
                </c:pt>
                <c:pt idx="2604">
                  <c:v>39218</c:v>
                </c:pt>
                <c:pt idx="2605">
                  <c:v>39217</c:v>
                </c:pt>
                <c:pt idx="2606">
                  <c:v>39216</c:v>
                </c:pt>
                <c:pt idx="2607">
                  <c:v>39213</c:v>
                </c:pt>
                <c:pt idx="2608">
                  <c:v>39212</c:v>
                </c:pt>
                <c:pt idx="2609">
                  <c:v>39211</c:v>
                </c:pt>
                <c:pt idx="2610">
                  <c:v>39210</c:v>
                </c:pt>
                <c:pt idx="2611">
                  <c:v>39206</c:v>
                </c:pt>
                <c:pt idx="2612">
                  <c:v>39205</c:v>
                </c:pt>
                <c:pt idx="2613">
                  <c:v>39204</c:v>
                </c:pt>
                <c:pt idx="2614">
                  <c:v>39203</c:v>
                </c:pt>
                <c:pt idx="2615">
                  <c:v>39202</c:v>
                </c:pt>
                <c:pt idx="2616">
                  <c:v>39199</c:v>
                </c:pt>
                <c:pt idx="2617">
                  <c:v>39198</c:v>
                </c:pt>
                <c:pt idx="2618">
                  <c:v>39197</c:v>
                </c:pt>
                <c:pt idx="2619">
                  <c:v>39196</c:v>
                </c:pt>
                <c:pt idx="2620">
                  <c:v>39195</c:v>
                </c:pt>
                <c:pt idx="2621">
                  <c:v>39192</c:v>
                </c:pt>
                <c:pt idx="2622">
                  <c:v>39191</c:v>
                </c:pt>
                <c:pt idx="2623">
                  <c:v>39190</c:v>
                </c:pt>
                <c:pt idx="2624">
                  <c:v>39189</c:v>
                </c:pt>
                <c:pt idx="2625">
                  <c:v>39188</c:v>
                </c:pt>
                <c:pt idx="2626">
                  <c:v>39185</c:v>
                </c:pt>
                <c:pt idx="2627">
                  <c:v>39184</c:v>
                </c:pt>
                <c:pt idx="2628">
                  <c:v>39183</c:v>
                </c:pt>
                <c:pt idx="2629">
                  <c:v>39182</c:v>
                </c:pt>
                <c:pt idx="2630">
                  <c:v>39177</c:v>
                </c:pt>
                <c:pt idx="2631">
                  <c:v>39176</c:v>
                </c:pt>
                <c:pt idx="2632">
                  <c:v>39175</c:v>
                </c:pt>
                <c:pt idx="2633">
                  <c:v>39174</c:v>
                </c:pt>
                <c:pt idx="2634">
                  <c:v>39171</c:v>
                </c:pt>
                <c:pt idx="2635">
                  <c:v>39170</c:v>
                </c:pt>
                <c:pt idx="2636">
                  <c:v>39169</c:v>
                </c:pt>
                <c:pt idx="2637">
                  <c:v>39168</c:v>
                </c:pt>
                <c:pt idx="2638">
                  <c:v>39167</c:v>
                </c:pt>
                <c:pt idx="2639">
                  <c:v>39164</c:v>
                </c:pt>
                <c:pt idx="2640">
                  <c:v>39163</c:v>
                </c:pt>
                <c:pt idx="2641">
                  <c:v>39162</c:v>
                </c:pt>
                <c:pt idx="2642">
                  <c:v>39161</c:v>
                </c:pt>
                <c:pt idx="2643">
                  <c:v>39160</c:v>
                </c:pt>
                <c:pt idx="2644">
                  <c:v>39157</c:v>
                </c:pt>
                <c:pt idx="2645">
                  <c:v>39156</c:v>
                </c:pt>
                <c:pt idx="2646">
                  <c:v>39155</c:v>
                </c:pt>
                <c:pt idx="2647">
                  <c:v>39154</c:v>
                </c:pt>
                <c:pt idx="2648">
                  <c:v>39153</c:v>
                </c:pt>
                <c:pt idx="2649">
                  <c:v>39150</c:v>
                </c:pt>
                <c:pt idx="2650">
                  <c:v>39149</c:v>
                </c:pt>
                <c:pt idx="2651">
                  <c:v>39148</c:v>
                </c:pt>
                <c:pt idx="2652">
                  <c:v>39147</c:v>
                </c:pt>
                <c:pt idx="2653">
                  <c:v>39146</c:v>
                </c:pt>
                <c:pt idx="2654">
                  <c:v>39143</c:v>
                </c:pt>
                <c:pt idx="2655">
                  <c:v>39142</c:v>
                </c:pt>
                <c:pt idx="2656">
                  <c:v>39141</c:v>
                </c:pt>
                <c:pt idx="2657">
                  <c:v>39140</c:v>
                </c:pt>
                <c:pt idx="2658">
                  <c:v>39139</c:v>
                </c:pt>
                <c:pt idx="2659">
                  <c:v>39136</c:v>
                </c:pt>
                <c:pt idx="2660">
                  <c:v>39135</c:v>
                </c:pt>
                <c:pt idx="2661">
                  <c:v>39134</c:v>
                </c:pt>
                <c:pt idx="2662">
                  <c:v>39133</c:v>
                </c:pt>
                <c:pt idx="2663">
                  <c:v>39132</c:v>
                </c:pt>
                <c:pt idx="2664">
                  <c:v>39129</c:v>
                </c:pt>
                <c:pt idx="2665">
                  <c:v>39128</c:v>
                </c:pt>
                <c:pt idx="2666">
                  <c:v>39127</c:v>
                </c:pt>
                <c:pt idx="2667">
                  <c:v>39126</c:v>
                </c:pt>
                <c:pt idx="2668">
                  <c:v>39125</c:v>
                </c:pt>
                <c:pt idx="2669">
                  <c:v>39122</c:v>
                </c:pt>
                <c:pt idx="2670">
                  <c:v>39121</c:v>
                </c:pt>
                <c:pt idx="2671">
                  <c:v>39120</c:v>
                </c:pt>
                <c:pt idx="2672">
                  <c:v>39119</c:v>
                </c:pt>
                <c:pt idx="2673">
                  <c:v>39118</c:v>
                </c:pt>
                <c:pt idx="2674">
                  <c:v>39115</c:v>
                </c:pt>
                <c:pt idx="2675">
                  <c:v>39114</c:v>
                </c:pt>
                <c:pt idx="2676">
                  <c:v>39113</c:v>
                </c:pt>
                <c:pt idx="2677">
                  <c:v>39112</c:v>
                </c:pt>
                <c:pt idx="2678">
                  <c:v>39111</c:v>
                </c:pt>
                <c:pt idx="2679">
                  <c:v>39108</c:v>
                </c:pt>
                <c:pt idx="2680">
                  <c:v>39107</c:v>
                </c:pt>
                <c:pt idx="2681">
                  <c:v>39106</c:v>
                </c:pt>
                <c:pt idx="2682">
                  <c:v>39105</c:v>
                </c:pt>
                <c:pt idx="2683">
                  <c:v>39104</c:v>
                </c:pt>
                <c:pt idx="2684">
                  <c:v>39101</c:v>
                </c:pt>
                <c:pt idx="2685">
                  <c:v>39100</c:v>
                </c:pt>
                <c:pt idx="2686">
                  <c:v>39099</c:v>
                </c:pt>
                <c:pt idx="2687">
                  <c:v>39098</c:v>
                </c:pt>
                <c:pt idx="2688">
                  <c:v>39097</c:v>
                </c:pt>
                <c:pt idx="2689">
                  <c:v>39094</c:v>
                </c:pt>
                <c:pt idx="2690">
                  <c:v>39093</c:v>
                </c:pt>
                <c:pt idx="2691">
                  <c:v>39092</c:v>
                </c:pt>
                <c:pt idx="2692">
                  <c:v>39091</c:v>
                </c:pt>
                <c:pt idx="2693">
                  <c:v>39090</c:v>
                </c:pt>
                <c:pt idx="2694">
                  <c:v>39087</c:v>
                </c:pt>
                <c:pt idx="2695">
                  <c:v>39086</c:v>
                </c:pt>
                <c:pt idx="2696">
                  <c:v>39085</c:v>
                </c:pt>
                <c:pt idx="2697">
                  <c:v>39084</c:v>
                </c:pt>
                <c:pt idx="2698">
                  <c:v>39080</c:v>
                </c:pt>
                <c:pt idx="2699">
                  <c:v>39079</c:v>
                </c:pt>
                <c:pt idx="2700">
                  <c:v>39078</c:v>
                </c:pt>
                <c:pt idx="2701">
                  <c:v>39073</c:v>
                </c:pt>
                <c:pt idx="2702">
                  <c:v>39072</c:v>
                </c:pt>
                <c:pt idx="2703">
                  <c:v>39071</c:v>
                </c:pt>
                <c:pt idx="2704">
                  <c:v>39070</c:v>
                </c:pt>
                <c:pt idx="2705">
                  <c:v>39069</c:v>
                </c:pt>
                <c:pt idx="2706">
                  <c:v>39066</c:v>
                </c:pt>
                <c:pt idx="2707">
                  <c:v>39065</c:v>
                </c:pt>
                <c:pt idx="2708">
                  <c:v>39064</c:v>
                </c:pt>
                <c:pt idx="2709">
                  <c:v>39063</c:v>
                </c:pt>
                <c:pt idx="2710">
                  <c:v>39062</c:v>
                </c:pt>
                <c:pt idx="2711">
                  <c:v>39059</c:v>
                </c:pt>
                <c:pt idx="2712">
                  <c:v>39058</c:v>
                </c:pt>
                <c:pt idx="2713">
                  <c:v>39057</c:v>
                </c:pt>
                <c:pt idx="2714">
                  <c:v>39056</c:v>
                </c:pt>
                <c:pt idx="2715">
                  <c:v>39055</c:v>
                </c:pt>
                <c:pt idx="2716">
                  <c:v>39052</c:v>
                </c:pt>
                <c:pt idx="2717">
                  <c:v>39051</c:v>
                </c:pt>
                <c:pt idx="2718">
                  <c:v>39050</c:v>
                </c:pt>
                <c:pt idx="2719">
                  <c:v>39049</c:v>
                </c:pt>
                <c:pt idx="2720">
                  <c:v>39048</c:v>
                </c:pt>
                <c:pt idx="2721">
                  <c:v>39045</c:v>
                </c:pt>
                <c:pt idx="2722">
                  <c:v>39044</c:v>
                </c:pt>
                <c:pt idx="2723">
                  <c:v>39043</c:v>
                </c:pt>
                <c:pt idx="2724">
                  <c:v>39042</c:v>
                </c:pt>
                <c:pt idx="2725">
                  <c:v>39041</c:v>
                </c:pt>
                <c:pt idx="2726">
                  <c:v>39038</c:v>
                </c:pt>
                <c:pt idx="2727">
                  <c:v>39037</c:v>
                </c:pt>
                <c:pt idx="2728">
                  <c:v>39036</c:v>
                </c:pt>
                <c:pt idx="2729">
                  <c:v>39035</c:v>
                </c:pt>
                <c:pt idx="2730">
                  <c:v>39034</c:v>
                </c:pt>
                <c:pt idx="2731">
                  <c:v>39031</c:v>
                </c:pt>
                <c:pt idx="2732">
                  <c:v>39030</c:v>
                </c:pt>
                <c:pt idx="2733">
                  <c:v>39029</c:v>
                </c:pt>
                <c:pt idx="2734">
                  <c:v>39028</c:v>
                </c:pt>
                <c:pt idx="2735">
                  <c:v>39027</c:v>
                </c:pt>
                <c:pt idx="2736">
                  <c:v>39024</c:v>
                </c:pt>
                <c:pt idx="2737">
                  <c:v>39023</c:v>
                </c:pt>
                <c:pt idx="2738">
                  <c:v>39022</c:v>
                </c:pt>
                <c:pt idx="2739">
                  <c:v>39021</c:v>
                </c:pt>
                <c:pt idx="2740">
                  <c:v>39020</c:v>
                </c:pt>
                <c:pt idx="2741">
                  <c:v>39017</c:v>
                </c:pt>
                <c:pt idx="2742">
                  <c:v>39016</c:v>
                </c:pt>
                <c:pt idx="2743">
                  <c:v>39015</c:v>
                </c:pt>
                <c:pt idx="2744">
                  <c:v>39014</c:v>
                </c:pt>
                <c:pt idx="2745">
                  <c:v>39013</c:v>
                </c:pt>
                <c:pt idx="2746">
                  <c:v>39010</c:v>
                </c:pt>
                <c:pt idx="2747">
                  <c:v>39009</c:v>
                </c:pt>
                <c:pt idx="2748">
                  <c:v>39008</c:v>
                </c:pt>
                <c:pt idx="2749">
                  <c:v>39007</c:v>
                </c:pt>
                <c:pt idx="2750">
                  <c:v>39006</c:v>
                </c:pt>
                <c:pt idx="2751">
                  <c:v>39003</c:v>
                </c:pt>
                <c:pt idx="2752">
                  <c:v>39002</c:v>
                </c:pt>
                <c:pt idx="2753">
                  <c:v>39001</c:v>
                </c:pt>
                <c:pt idx="2754">
                  <c:v>39000</c:v>
                </c:pt>
                <c:pt idx="2755">
                  <c:v>38999</c:v>
                </c:pt>
                <c:pt idx="2756">
                  <c:v>38996</c:v>
                </c:pt>
                <c:pt idx="2757">
                  <c:v>38995</c:v>
                </c:pt>
                <c:pt idx="2758">
                  <c:v>38994</c:v>
                </c:pt>
                <c:pt idx="2759">
                  <c:v>38993</c:v>
                </c:pt>
                <c:pt idx="2760">
                  <c:v>38992</c:v>
                </c:pt>
                <c:pt idx="2761">
                  <c:v>38989</c:v>
                </c:pt>
                <c:pt idx="2762">
                  <c:v>38988</c:v>
                </c:pt>
                <c:pt idx="2763">
                  <c:v>38987</c:v>
                </c:pt>
                <c:pt idx="2764">
                  <c:v>38986</c:v>
                </c:pt>
                <c:pt idx="2765">
                  <c:v>38985</c:v>
                </c:pt>
                <c:pt idx="2766">
                  <c:v>38982</c:v>
                </c:pt>
                <c:pt idx="2767">
                  <c:v>38981</c:v>
                </c:pt>
                <c:pt idx="2768">
                  <c:v>38980</c:v>
                </c:pt>
                <c:pt idx="2769">
                  <c:v>38979</c:v>
                </c:pt>
                <c:pt idx="2770">
                  <c:v>38978</c:v>
                </c:pt>
                <c:pt idx="2771">
                  <c:v>38975</c:v>
                </c:pt>
                <c:pt idx="2772">
                  <c:v>38974</c:v>
                </c:pt>
                <c:pt idx="2773">
                  <c:v>38973</c:v>
                </c:pt>
                <c:pt idx="2774">
                  <c:v>38972</c:v>
                </c:pt>
                <c:pt idx="2775">
                  <c:v>38971</c:v>
                </c:pt>
                <c:pt idx="2776">
                  <c:v>38968</c:v>
                </c:pt>
                <c:pt idx="2777">
                  <c:v>38967</c:v>
                </c:pt>
                <c:pt idx="2778">
                  <c:v>38966</c:v>
                </c:pt>
                <c:pt idx="2779">
                  <c:v>38965</c:v>
                </c:pt>
                <c:pt idx="2780">
                  <c:v>38964</c:v>
                </c:pt>
                <c:pt idx="2781">
                  <c:v>38961</c:v>
                </c:pt>
                <c:pt idx="2782">
                  <c:v>38960</c:v>
                </c:pt>
                <c:pt idx="2783">
                  <c:v>38959</c:v>
                </c:pt>
                <c:pt idx="2784">
                  <c:v>38958</c:v>
                </c:pt>
                <c:pt idx="2785">
                  <c:v>38954</c:v>
                </c:pt>
                <c:pt idx="2786">
                  <c:v>38953</c:v>
                </c:pt>
                <c:pt idx="2787">
                  <c:v>38952</c:v>
                </c:pt>
                <c:pt idx="2788">
                  <c:v>38951</c:v>
                </c:pt>
                <c:pt idx="2789">
                  <c:v>38950</c:v>
                </c:pt>
                <c:pt idx="2790">
                  <c:v>38947</c:v>
                </c:pt>
                <c:pt idx="2791">
                  <c:v>38946</c:v>
                </c:pt>
                <c:pt idx="2792">
                  <c:v>38945</c:v>
                </c:pt>
                <c:pt idx="2793">
                  <c:v>38944</c:v>
                </c:pt>
                <c:pt idx="2794">
                  <c:v>38943</c:v>
                </c:pt>
                <c:pt idx="2795">
                  <c:v>38940</c:v>
                </c:pt>
                <c:pt idx="2796">
                  <c:v>38939</c:v>
                </c:pt>
                <c:pt idx="2797">
                  <c:v>38938</c:v>
                </c:pt>
                <c:pt idx="2798">
                  <c:v>38937</c:v>
                </c:pt>
                <c:pt idx="2799">
                  <c:v>38936</c:v>
                </c:pt>
                <c:pt idx="2800">
                  <c:v>38933</c:v>
                </c:pt>
                <c:pt idx="2801">
                  <c:v>38932</c:v>
                </c:pt>
                <c:pt idx="2802">
                  <c:v>38931</c:v>
                </c:pt>
                <c:pt idx="2803">
                  <c:v>38930</c:v>
                </c:pt>
                <c:pt idx="2804">
                  <c:v>38929</c:v>
                </c:pt>
                <c:pt idx="2805">
                  <c:v>38926</c:v>
                </c:pt>
                <c:pt idx="2806">
                  <c:v>38925</c:v>
                </c:pt>
                <c:pt idx="2807">
                  <c:v>38924</c:v>
                </c:pt>
                <c:pt idx="2808">
                  <c:v>38923</c:v>
                </c:pt>
                <c:pt idx="2809">
                  <c:v>38922</c:v>
                </c:pt>
                <c:pt idx="2810">
                  <c:v>38919</c:v>
                </c:pt>
                <c:pt idx="2811">
                  <c:v>38918</c:v>
                </c:pt>
                <c:pt idx="2812">
                  <c:v>38917</c:v>
                </c:pt>
                <c:pt idx="2813">
                  <c:v>38916</c:v>
                </c:pt>
                <c:pt idx="2814">
                  <c:v>38915</c:v>
                </c:pt>
                <c:pt idx="2815">
                  <c:v>38912</c:v>
                </c:pt>
                <c:pt idx="2816">
                  <c:v>38911</c:v>
                </c:pt>
                <c:pt idx="2817">
                  <c:v>38910</c:v>
                </c:pt>
                <c:pt idx="2818">
                  <c:v>38909</c:v>
                </c:pt>
                <c:pt idx="2819">
                  <c:v>38908</c:v>
                </c:pt>
                <c:pt idx="2820">
                  <c:v>38905</c:v>
                </c:pt>
                <c:pt idx="2821">
                  <c:v>38904</c:v>
                </c:pt>
                <c:pt idx="2822">
                  <c:v>38903</c:v>
                </c:pt>
                <c:pt idx="2823">
                  <c:v>38902</c:v>
                </c:pt>
                <c:pt idx="2824">
                  <c:v>38901</c:v>
                </c:pt>
                <c:pt idx="2825">
                  <c:v>38898</c:v>
                </c:pt>
                <c:pt idx="2826">
                  <c:v>38897</c:v>
                </c:pt>
                <c:pt idx="2827">
                  <c:v>38896</c:v>
                </c:pt>
                <c:pt idx="2828">
                  <c:v>38895</c:v>
                </c:pt>
                <c:pt idx="2829">
                  <c:v>38894</c:v>
                </c:pt>
                <c:pt idx="2830">
                  <c:v>38891</c:v>
                </c:pt>
                <c:pt idx="2831">
                  <c:v>38890</c:v>
                </c:pt>
                <c:pt idx="2832">
                  <c:v>38889</c:v>
                </c:pt>
                <c:pt idx="2833">
                  <c:v>38888</c:v>
                </c:pt>
                <c:pt idx="2834">
                  <c:v>38887</c:v>
                </c:pt>
                <c:pt idx="2835">
                  <c:v>38884</c:v>
                </c:pt>
                <c:pt idx="2836">
                  <c:v>38883</c:v>
                </c:pt>
                <c:pt idx="2837">
                  <c:v>38882</c:v>
                </c:pt>
                <c:pt idx="2838">
                  <c:v>38881</c:v>
                </c:pt>
                <c:pt idx="2839">
                  <c:v>38880</c:v>
                </c:pt>
                <c:pt idx="2840">
                  <c:v>38877</c:v>
                </c:pt>
                <c:pt idx="2841">
                  <c:v>38876</c:v>
                </c:pt>
                <c:pt idx="2842">
                  <c:v>38875</c:v>
                </c:pt>
                <c:pt idx="2843">
                  <c:v>38874</c:v>
                </c:pt>
                <c:pt idx="2844">
                  <c:v>38873</c:v>
                </c:pt>
                <c:pt idx="2845">
                  <c:v>38870</c:v>
                </c:pt>
                <c:pt idx="2846">
                  <c:v>38869</c:v>
                </c:pt>
                <c:pt idx="2847">
                  <c:v>38868</c:v>
                </c:pt>
                <c:pt idx="2848">
                  <c:v>38867</c:v>
                </c:pt>
                <c:pt idx="2849">
                  <c:v>38863</c:v>
                </c:pt>
                <c:pt idx="2850">
                  <c:v>38862</c:v>
                </c:pt>
                <c:pt idx="2851">
                  <c:v>38861</c:v>
                </c:pt>
                <c:pt idx="2852">
                  <c:v>38860</c:v>
                </c:pt>
                <c:pt idx="2853">
                  <c:v>38859</c:v>
                </c:pt>
                <c:pt idx="2854">
                  <c:v>38856</c:v>
                </c:pt>
                <c:pt idx="2855">
                  <c:v>38855</c:v>
                </c:pt>
                <c:pt idx="2856">
                  <c:v>38854</c:v>
                </c:pt>
                <c:pt idx="2857">
                  <c:v>38853</c:v>
                </c:pt>
                <c:pt idx="2858">
                  <c:v>38852</c:v>
                </c:pt>
                <c:pt idx="2859">
                  <c:v>38849</c:v>
                </c:pt>
                <c:pt idx="2860">
                  <c:v>38848</c:v>
                </c:pt>
                <c:pt idx="2861">
                  <c:v>38847</c:v>
                </c:pt>
                <c:pt idx="2862">
                  <c:v>38846</c:v>
                </c:pt>
                <c:pt idx="2863">
                  <c:v>38845</c:v>
                </c:pt>
                <c:pt idx="2864">
                  <c:v>38842</c:v>
                </c:pt>
                <c:pt idx="2865">
                  <c:v>38841</c:v>
                </c:pt>
                <c:pt idx="2866">
                  <c:v>38840</c:v>
                </c:pt>
                <c:pt idx="2867">
                  <c:v>38839</c:v>
                </c:pt>
                <c:pt idx="2868">
                  <c:v>38835</c:v>
                </c:pt>
                <c:pt idx="2869">
                  <c:v>38834</c:v>
                </c:pt>
                <c:pt idx="2870">
                  <c:v>38833</c:v>
                </c:pt>
                <c:pt idx="2871">
                  <c:v>38832</c:v>
                </c:pt>
                <c:pt idx="2872">
                  <c:v>38831</c:v>
                </c:pt>
                <c:pt idx="2873">
                  <c:v>38828</c:v>
                </c:pt>
                <c:pt idx="2874">
                  <c:v>38827</c:v>
                </c:pt>
                <c:pt idx="2875">
                  <c:v>38826</c:v>
                </c:pt>
                <c:pt idx="2876">
                  <c:v>38825</c:v>
                </c:pt>
                <c:pt idx="2877">
                  <c:v>38820</c:v>
                </c:pt>
                <c:pt idx="2878">
                  <c:v>38819</c:v>
                </c:pt>
                <c:pt idx="2879">
                  <c:v>38818</c:v>
                </c:pt>
                <c:pt idx="2880">
                  <c:v>38817</c:v>
                </c:pt>
                <c:pt idx="2881">
                  <c:v>38814</c:v>
                </c:pt>
                <c:pt idx="2882">
                  <c:v>38813</c:v>
                </c:pt>
                <c:pt idx="2883">
                  <c:v>38812</c:v>
                </c:pt>
                <c:pt idx="2884">
                  <c:v>38811</c:v>
                </c:pt>
                <c:pt idx="2885">
                  <c:v>38810</c:v>
                </c:pt>
                <c:pt idx="2886">
                  <c:v>38807</c:v>
                </c:pt>
                <c:pt idx="2887">
                  <c:v>38806</c:v>
                </c:pt>
                <c:pt idx="2888">
                  <c:v>38805</c:v>
                </c:pt>
                <c:pt idx="2889">
                  <c:v>38804</c:v>
                </c:pt>
                <c:pt idx="2890">
                  <c:v>38803</c:v>
                </c:pt>
                <c:pt idx="2891">
                  <c:v>38800</c:v>
                </c:pt>
                <c:pt idx="2892">
                  <c:v>38799</c:v>
                </c:pt>
                <c:pt idx="2893">
                  <c:v>38798</c:v>
                </c:pt>
                <c:pt idx="2894">
                  <c:v>38797</c:v>
                </c:pt>
                <c:pt idx="2895">
                  <c:v>38796</c:v>
                </c:pt>
                <c:pt idx="2896">
                  <c:v>38793</c:v>
                </c:pt>
                <c:pt idx="2897">
                  <c:v>38792</c:v>
                </c:pt>
                <c:pt idx="2898">
                  <c:v>38791</c:v>
                </c:pt>
                <c:pt idx="2899">
                  <c:v>38790</c:v>
                </c:pt>
                <c:pt idx="2900">
                  <c:v>38789</c:v>
                </c:pt>
                <c:pt idx="2901">
                  <c:v>38786</c:v>
                </c:pt>
                <c:pt idx="2902">
                  <c:v>38785</c:v>
                </c:pt>
                <c:pt idx="2903">
                  <c:v>38784</c:v>
                </c:pt>
                <c:pt idx="2904">
                  <c:v>38783</c:v>
                </c:pt>
                <c:pt idx="2905">
                  <c:v>38782</c:v>
                </c:pt>
                <c:pt idx="2906">
                  <c:v>38779</c:v>
                </c:pt>
                <c:pt idx="2907">
                  <c:v>38778</c:v>
                </c:pt>
                <c:pt idx="2908">
                  <c:v>38777</c:v>
                </c:pt>
                <c:pt idx="2909">
                  <c:v>38776</c:v>
                </c:pt>
                <c:pt idx="2910">
                  <c:v>38775</c:v>
                </c:pt>
                <c:pt idx="2911">
                  <c:v>38772</c:v>
                </c:pt>
                <c:pt idx="2912">
                  <c:v>38771</c:v>
                </c:pt>
                <c:pt idx="2913">
                  <c:v>38770</c:v>
                </c:pt>
                <c:pt idx="2914">
                  <c:v>38769</c:v>
                </c:pt>
                <c:pt idx="2915">
                  <c:v>38768</c:v>
                </c:pt>
                <c:pt idx="2916">
                  <c:v>38765</c:v>
                </c:pt>
                <c:pt idx="2917">
                  <c:v>38764</c:v>
                </c:pt>
                <c:pt idx="2918">
                  <c:v>38763</c:v>
                </c:pt>
                <c:pt idx="2919">
                  <c:v>38762</c:v>
                </c:pt>
                <c:pt idx="2920">
                  <c:v>38761</c:v>
                </c:pt>
                <c:pt idx="2921">
                  <c:v>38758</c:v>
                </c:pt>
                <c:pt idx="2922">
                  <c:v>38757</c:v>
                </c:pt>
                <c:pt idx="2923">
                  <c:v>38756</c:v>
                </c:pt>
                <c:pt idx="2924">
                  <c:v>38755</c:v>
                </c:pt>
                <c:pt idx="2925">
                  <c:v>38754</c:v>
                </c:pt>
                <c:pt idx="2926">
                  <c:v>38751</c:v>
                </c:pt>
                <c:pt idx="2927">
                  <c:v>38750</c:v>
                </c:pt>
                <c:pt idx="2928">
                  <c:v>38749</c:v>
                </c:pt>
                <c:pt idx="2929">
                  <c:v>38748</c:v>
                </c:pt>
                <c:pt idx="2930">
                  <c:v>38747</c:v>
                </c:pt>
                <c:pt idx="2931">
                  <c:v>38744</c:v>
                </c:pt>
                <c:pt idx="2932">
                  <c:v>38743</c:v>
                </c:pt>
                <c:pt idx="2933">
                  <c:v>38742</c:v>
                </c:pt>
                <c:pt idx="2934">
                  <c:v>38741</c:v>
                </c:pt>
                <c:pt idx="2935">
                  <c:v>38740</c:v>
                </c:pt>
                <c:pt idx="2936">
                  <c:v>38737</c:v>
                </c:pt>
                <c:pt idx="2937">
                  <c:v>38736</c:v>
                </c:pt>
                <c:pt idx="2938">
                  <c:v>38735</c:v>
                </c:pt>
                <c:pt idx="2939">
                  <c:v>38734</c:v>
                </c:pt>
                <c:pt idx="2940">
                  <c:v>38733</c:v>
                </c:pt>
                <c:pt idx="2941">
                  <c:v>38730</c:v>
                </c:pt>
                <c:pt idx="2942">
                  <c:v>38729</c:v>
                </c:pt>
                <c:pt idx="2943">
                  <c:v>38728</c:v>
                </c:pt>
                <c:pt idx="2944">
                  <c:v>38727</c:v>
                </c:pt>
                <c:pt idx="2945">
                  <c:v>38726</c:v>
                </c:pt>
                <c:pt idx="2946">
                  <c:v>38723</c:v>
                </c:pt>
                <c:pt idx="2947">
                  <c:v>38722</c:v>
                </c:pt>
                <c:pt idx="2948">
                  <c:v>38721</c:v>
                </c:pt>
                <c:pt idx="2949">
                  <c:v>38720</c:v>
                </c:pt>
                <c:pt idx="2950">
                  <c:v>38716</c:v>
                </c:pt>
                <c:pt idx="2951">
                  <c:v>38715</c:v>
                </c:pt>
                <c:pt idx="2952">
                  <c:v>38714</c:v>
                </c:pt>
                <c:pt idx="2953">
                  <c:v>38709</c:v>
                </c:pt>
                <c:pt idx="2954">
                  <c:v>38708</c:v>
                </c:pt>
                <c:pt idx="2955">
                  <c:v>38707</c:v>
                </c:pt>
                <c:pt idx="2956">
                  <c:v>38706</c:v>
                </c:pt>
                <c:pt idx="2957">
                  <c:v>38705</c:v>
                </c:pt>
                <c:pt idx="2958">
                  <c:v>38702</c:v>
                </c:pt>
                <c:pt idx="2959">
                  <c:v>38701</c:v>
                </c:pt>
                <c:pt idx="2960">
                  <c:v>38700</c:v>
                </c:pt>
                <c:pt idx="2961">
                  <c:v>38699</c:v>
                </c:pt>
                <c:pt idx="2962">
                  <c:v>38698</c:v>
                </c:pt>
                <c:pt idx="2963">
                  <c:v>38695</c:v>
                </c:pt>
                <c:pt idx="2964">
                  <c:v>38694</c:v>
                </c:pt>
                <c:pt idx="2965">
                  <c:v>38693</c:v>
                </c:pt>
                <c:pt idx="2966">
                  <c:v>38692</c:v>
                </c:pt>
                <c:pt idx="2967">
                  <c:v>38691</c:v>
                </c:pt>
                <c:pt idx="2968">
                  <c:v>38688</c:v>
                </c:pt>
                <c:pt idx="2969">
                  <c:v>38687</c:v>
                </c:pt>
                <c:pt idx="2970">
                  <c:v>38686</c:v>
                </c:pt>
                <c:pt idx="2971">
                  <c:v>38685</c:v>
                </c:pt>
                <c:pt idx="2972">
                  <c:v>38684</c:v>
                </c:pt>
                <c:pt idx="2973">
                  <c:v>38681</c:v>
                </c:pt>
                <c:pt idx="2974">
                  <c:v>38680</c:v>
                </c:pt>
                <c:pt idx="2975">
                  <c:v>38679</c:v>
                </c:pt>
                <c:pt idx="2976">
                  <c:v>38678</c:v>
                </c:pt>
                <c:pt idx="2977">
                  <c:v>38677</c:v>
                </c:pt>
                <c:pt idx="2978">
                  <c:v>38674</c:v>
                </c:pt>
                <c:pt idx="2979">
                  <c:v>38673</c:v>
                </c:pt>
                <c:pt idx="2980">
                  <c:v>38672</c:v>
                </c:pt>
                <c:pt idx="2981">
                  <c:v>38671</c:v>
                </c:pt>
                <c:pt idx="2982">
                  <c:v>38670</c:v>
                </c:pt>
                <c:pt idx="2983">
                  <c:v>38667</c:v>
                </c:pt>
                <c:pt idx="2984">
                  <c:v>38666</c:v>
                </c:pt>
                <c:pt idx="2985">
                  <c:v>38665</c:v>
                </c:pt>
                <c:pt idx="2986">
                  <c:v>38664</c:v>
                </c:pt>
                <c:pt idx="2987">
                  <c:v>38663</c:v>
                </c:pt>
                <c:pt idx="2988">
                  <c:v>38660</c:v>
                </c:pt>
                <c:pt idx="2989">
                  <c:v>38659</c:v>
                </c:pt>
                <c:pt idx="2990">
                  <c:v>38658</c:v>
                </c:pt>
                <c:pt idx="2991">
                  <c:v>38657</c:v>
                </c:pt>
                <c:pt idx="2992">
                  <c:v>38656</c:v>
                </c:pt>
                <c:pt idx="2993">
                  <c:v>38653</c:v>
                </c:pt>
                <c:pt idx="2994">
                  <c:v>38652</c:v>
                </c:pt>
                <c:pt idx="2995">
                  <c:v>38651</c:v>
                </c:pt>
                <c:pt idx="2996">
                  <c:v>38650</c:v>
                </c:pt>
                <c:pt idx="2997">
                  <c:v>38649</c:v>
                </c:pt>
                <c:pt idx="2998">
                  <c:v>38646</c:v>
                </c:pt>
                <c:pt idx="2999">
                  <c:v>38645</c:v>
                </c:pt>
                <c:pt idx="3000">
                  <c:v>38644</c:v>
                </c:pt>
                <c:pt idx="3001">
                  <c:v>38643</c:v>
                </c:pt>
                <c:pt idx="3002">
                  <c:v>38642</c:v>
                </c:pt>
                <c:pt idx="3003">
                  <c:v>38639</c:v>
                </c:pt>
                <c:pt idx="3004">
                  <c:v>38638</c:v>
                </c:pt>
                <c:pt idx="3005">
                  <c:v>38637</c:v>
                </c:pt>
                <c:pt idx="3006">
                  <c:v>38636</c:v>
                </c:pt>
                <c:pt idx="3007">
                  <c:v>38635</c:v>
                </c:pt>
                <c:pt idx="3008">
                  <c:v>38632</c:v>
                </c:pt>
                <c:pt idx="3009">
                  <c:v>38631</c:v>
                </c:pt>
                <c:pt idx="3010">
                  <c:v>38630</c:v>
                </c:pt>
                <c:pt idx="3011">
                  <c:v>38629</c:v>
                </c:pt>
                <c:pt idx="3012">
                  <c:v>38628</c:v>
                </c:pt>
                <c:pt idx="3013">
                  <c:v>38625</c:v>
                </c:pt>
                <c:pt idx="3014">
                  <c:v>38624</c:v>
                </c:pt>
                <c:pt idx="3015">
                  <c:v>38623</c:v>
                </c:pt>
                <c:pt idx="3016">
                  <c:v>38622</c:v>
                </c:pt>
                <c:pt idx="3017">
                  <c:v>38621</c:v>
                </c:pt>
                <c:pt idx="3018">
                  <c:v>38618</c:v>
                </c:pt>
              </c:numCache>
            </c:numRef>
          </c:cat>
          <c:val>
            <c:numRef>
              <c:f>commodities!$C$2:$C$3020</c:f>
              <c:numCache>
                <c:formatCode>General</c:formatCode>
                <c:ptCount val="3019"/>
                <c:pt idx="0">
                  <c:v>17.8</c:v>
                </c:pt>
                <c:pt idx="1">
                  <c:v>17.5</c:v>
                </c:pt>
                <c:pt idx="2">
                  <c:v>17.34</c:v>
                </c:pt>
                <c:pt idx="3">
                  <c:v>17.440000000000001</c:v>
                </c:pt>
                <c:pt idx="4">
                  <c:v>17.600000000000001</c:v>
                </c:pt>
                <c:pt idx="5">
                  <c:v>17.02</c:v>
                </c:pt>
                <c:pt idx="6">
                  <c:v>16.93</c:v>
                </c:pt>
                <c:pt idx="7">
                  <c:v>17.059999999999999</c:v>
                </c:pt>
                <c:pt idx="8">
                  <c:v>17.02</c:v>
                </c:pt>
                <c:pt idx="9">
                  <c:v>17.02</c:v>
                </c:pt>
                <c:pt idx="10">
                  <c:v>17.149999999999999</c:v>
                </c:pt>
                <c:pt idx="11">
                  <c:v>17.02</c:v>
                </c:pt>
                <c:pt idx="12">
                  <c:v>16.68</c:v>
                </c:pt>
                <c:pt idx="13">
                  <c:v>16.89</c:v>
                </c:pt>
                <c:pt idx="14">
                  <c:v>16.97</c:v>
                </c:pt>
                <c:pt idx="15">
                  <c:v>17.09</c:v>
                </c:pt>
                <c:pt idx="16">
                  <c:v>17.079999999999998</c:v>
                </c:pt>
                <c:pt idx="17">
                  <c:v>16.59</c:v>
                </c:pt>
                <c:pt idx="18">
                  <c:v>16.39</c:v>
                </c:pt>
                <c:pt idx="19">
                  <c:v>16.13</c:v>
                </c:pt>
                <c:pt idx="20">
                  <c:v>16.7</c:v>
                </c:pt>
                <c:pt idx="21">
                  <c:v>16.47</c:v>
                </c:pt>
                <c:pt idx="22">
                  <c:v>16.670000000000002</c:v>
                </c:pt>
                <c:pt idx="23">
                  <c:v>16.739999999999998</c:v>
                </c:pt>
                <c:pt idx="24">
                  <c:v>16.760000000000002</c:v>
                </c:pt>
                <c:pt idx="25">
                  <c:v>16.559999999999999</c:v>
                </c:pt>
                <c:pt idx="26">
                  <c:v>16.79</c:v>
                </c:pt>
                <c:pt idx="27">
                  <c:v>16.37</c:v>
                </c:pt>
                <c:pt idx="28">
                  <c:v>16.309999999999999</c:v>
                </c:pt>
                <c:pt idx="29">
                  <c:v>16.5</c:v>
                </c:pt>
                <c:pt idx="30">
                  <c:v>16.43</c:v>
                </c:pt>
                <c:pt idx="31">
                  <c:v>16.18</c:v>
                </c:pt>
                <c:pt idx="32">
                  <c:v>16.23</c:v>
                </c:pt>
                <c:pt idx="33">
                  <c:v>16.170000000000002</c:v>
                </c:pt>
                <c:pt idx="34">
                  <c:v>16.07</c:v>
                </c:pt>
                <c:pt idx="35">
                  <c:v>15.71</c:v>
                </c:pt>
                <c:pt idx="36">
                  <c:v>15.95</c:v>
                </c:pt>
                <c:pt idx="37">
                  <c:v>15.83</c:v>
                </c:pt>
                <c:pt idx="38">
                  <c:v>15.51</c:v>
                </c:pt>
                <c:pt idx="39">
                  <c:v>15.22</c:v>
                </c:pt>
                <c:pt idx="40">
                  <c:v>15.84</c:v>
                </c:pt>
                <c:pt idx="41">
                  <c:v>16.010000000000002</c:v>
                </c:pt>
                <c:pt idx="42">
                  <c:v>15.95</c:v>
                </c:pt>
                <c:pt idx="43">
                  <c:v>16.149999999999999</c:v>
                </c:pt>
                <c:pt idx="44">
                  <c:v>16.48</c:v>
                </c:pt>
                <c:pt idx="45">
                  <c:v>16.47</c:v>
                </c:pt>
                <c:pt idx="46">
                  <c:v>16.829999999999998</c:v>
                </c:pt>
                <c:pt idx="47">
                  <c:v>16.78</c:v>
                </c:pt>
                <c:pt idx="48">
                  <c:v>16.66</c:v>
                </c:pt>
                <c:pt idx="49">
                  <c:v>16.53</c:v>
                </c:pt>
                <c:pt idx="50">
                  <c:v>16.71</c:v>
                </c:pt>
                <c:pt idx="51">
                  <c:v>16.579999999999998</c:v>
                </c:pt>
                <c:pt idx="52">
                  <c:v>16.510000000000002</c:v>
                </c:pt>
                <c:pt idx="53">
                  <c:v>16.59</c:v>
                </c:pt>
                <c:pt idx="54">
                  <c:v>16.670000000000002</c:v>
                </c:pt>
                <c:pt idx="55">
                  <c:v>16.760000000000002</c:v>
                </c:pt>
                <c:pt idx="56">
                  <c:v>16.86</c:v>
                </c:pt>
                <c:pt idx="57">
                  <c:v>16.96</c:v>
                </c:pt>
                <c:pt idx="58">
                  <c:v>16.82</c:v>
                </c:pt>
                <c:pt idx="59">
                  <c:v>17.13</c:v>
                </c:pt>
                <c:pt idx="60">
                  <c:v>17.350000000000001</c:v>
                </c:pt>
                <c:pt idx="61">
                  <c:v>17.600000000000001</c:v>
                </c:pt>
                <c:pt idx="62">
                  <c:v>17.600000000000001</c:v>
                </c:pt>
                <c:pt idx="63">
                  <c:v>17.559999999999999</c:v>
                </c:pt>
                <c:pt idx="64">
                  <c:v>17.52</c:v>
                </c:pt>
                <c:pt idx="65">
                  <c:v>17.190000000000001</c:v>
                </c:pt>
                <c:pt idx="66">
                  <c:v>17.13</c:v>
                </c:pt>
                <c:pt idx="67">
                  <c:v>17.309999999999999</c:v>
                </c:pt>
                <c:pt idx="68">
                  <c:v>17.27</c:v>
                </c:pt>
                <c:pt idx="69">
                  <c:v>17.29</c:v>
                </c:pt>
                <c:pt idx="70">
                  <c:v>17.149999999999999</c:v>
                </c:pt>
                <c:pt idx="71">
                  <c:v>17.03</c:v>
                </c:pt>
                <c:pt idx="72">
                  <c:v>17.14</c:v>
                </c:pt>
                <c:pt idx="73">
                  <c:v>16.95</c:v>
                </c:pt>
                <c:pt idx="74">
                  <c:v>16.77</c:v>
                </c:pt>
                <c:pt idx="75">
                  <c:v>16.809999999999999</c:v>
                </c:pt>
                <c:pt idx="76">
                  <c:v>16.899999999999999</c:v>
                </c:pt>
                <c:pt idx="77">
                  <c:v>16.72</c:v>
                </c:pt>
                <c:pt idx="78">
                  <c:v>16.59</c:v>
                </c:pt>
                <c:pt idx="79">
                  <c:v>16.3</c:v>
                </c:pt>
                <c:pt idx="80">
                  <c:v>16.37</c:v>
                </c:pt>
                <c:pt idx="81">
                  <c:v>16.29</c:v>
                </c:pt>
                <c:pt idx="82">
                  <c:v>16.22</c:v>
                </c:pt>
                <c:pt idx="83">
                  <c:v>16.38</c:v>
                </c:pt>
                <c:pt idx="84">
                  <c:v>16.27</c:v>
                </c:pt>
                <c:pt idx="85">
                  <c:v>16.5</c:v>
                </c:pt>
                <c:pt idx="86">
                  <c:v>16.850000000000001</c:v>
                </c:pt>
                <c:pt idx="87">
                  <c:v>16.95</c:v>
                </c:pt>
                <c:pt idx="88">
                  <c:v>17.41</c:v>
                </c:pt>
                <c:pt idx="89">
                  <c:v>17.46</c:v>
                </c:pt>
                <c:pt idx="90">
                  <c:v>17.59</c:v>
                </c:pt>
                <c:pt idx="91">
                  <c:v>17.84</c:v>
                </c:pt>
                <c:pt idx="92">
                  <c:v>17.809999999999999</c:v>
                </c:pt>
                <c:pt idx="93">
                  <c:v>17.98</c:v>
                </c:pt>
                <c:pt idx="94">
                  <c:v>18.190000000000001</c:v>
                </c:pt>
                <c:pt idx="95">
                  <c:v>18.22</c:v>
                </c:pt>
                <c:pt idx="96">
                  <c:v>18.420000000000002</c:v>
                </c:pt>
                <c:pt idx="97">
                  <c:v>18.559999999999999</c:v>
                </c:pt>
                <c:pt idx="98">
                  <c:v>18.309999999999999</c:v>
                </c:pt>
                <c:pt idx="99">
                  <c:v>17.940000000000001</c:v>
                </c:pt>
                <c:pt idx="100">
                  <c:v>17.940000000000001</c:v>
                </c:pt>
                <c:pt idx="101">
                  <c:v>18.399999999999999</c:v>
                </c:pt>
                <c:pt idx="102">
                  <c:v>18.22</c:v>
                </c:pt>
                <c:pt idx="103">
                  <c:v>18.260000000000002</c:v>
                </c:pt>
                <c:pt idx="104">
                  <c:v>18.34</c:v>
                </c:pt>
                <c:pt idx="105">
                  <c:v>18.16</c:v>
                </c:pt>
                <c:pt idx="106">
                  <c:v>18.059999999999999</c:v>
                </c:pt>
                <c:pt idx="107">
                  <c:v>18.100000000000001</c:v>
                </c:pt>
                <c:pt idx="108">
                  <c:v>18.13</c:v>
                </c:pt>
                <c:pt idx="109">
                  <c:v>17.940000000000001</c:v>
                </c:pt>
                <c:pt idx="110">
                  <c:v>17.940000000000001</c:v>
                </c:pt>
                <c:pt idx="111">
                  <c:v>17.63</c:v>
                </c:pt>
                <c:pt idx="112">
                  <c:v>17.55</c:v>
                </c:pt>
                <c:pt idx="113">
                  <c:v>17.579999999999998</c:v>
                </c:pt>
                <c:pt idx="114">
                  <c:v>17.309999999999999</c:v>
                </c:pt>
                <c:pt idx="115">
                  <c:v>17.23</c:v>
                </c:pt>
                <c:pt idx="116">
                  <c:v>17.399999999999999</c:v>
                </c:pt>
                <c:pt idx="117">
                  <c:v>17.46</c:v>
                </c:pt>
                <c:pt idx="118">
                  <c:v>16.91</c:v>
                </c:pt>
                <c:pt idx="119">
                  <c:v>17</c:v>
                </c:pt>
                <c:pt idx="120">
                  <c:v>17.02</c:v>
                </c:pt>
                <c:pt idx="121">
                  <c:v>16.89</c:v>
                </c:pt>
                <c:pt idx="122">
                  <c:v>17.14</c:v>
                </c:pt>
                <c:pt idx="123">
                  <c:v>17.399999999999999</c:v>
                </c:pt>
                <c:pt idx="124">
                  <c:v>17.7</c:v>
                </c:pt>
                <c:pt idx="125">
                  <c:v>17.809999999999999</c:v>
                </c:pt>
                <c:pt idx="126">
                  <c:v>17.66</c:v>
                </c:pt>
                <c:pt idx="127">
                  <c:v>18.329999999999998</c:v>
                </c:pt>
                <c:pt idx="128">
                  <c:v>18.329999999999998</c:v>
                </c:pt>
                <c:pt idx="129">
                  <c:v>18.28</c:v>
                </c:pt>
                <c:pt idx="130">
                  <c:v>18.34</c:v>
                </c:pt>
                <c:pt idx="131">
                  <c:v>18.27</c:v>
                </c:pt>
                <c:pt idx="132">
                  <c:v>18</c:v>
                </c:pt>
                <c:pt idx="133">
                  <c:v>18</c:v>
                </c:pt>
                <c:pt idx="134">
                  <c:v>17.89</c:v>
                </c:pt>
                <c:pt idx="135">
                  <c:v>17.98</c:v>
                </c:pt>
                <c:pt idx="136">
                  <c:v>18.004999999999999</c:v>
                </c:pt>
                <c:pt idx="137">
                  <c:v>18.100000000000001</c:v>
                </c:pt>
                <c:pt idx="138">
                  <c:v>17.88</c:v>
                </c:pt>
                <c:pt idx="139">
                  <c:v>17.905000000000001</c:v>
                </c:pt>
                <c:pt idx="140">
                  <c:v>17.97</c:v>
                </c:pt>
                <c:pt idx="141">
                  <c:v>17.62</c:v>
                </c:pt>
                <c:pt idx="142">
                  <c:v>17.715</c:v>
                </c:pt>
                <c:pt idx="143">
                  <c:v>17.739999999999998</c:v>
                </c:pt>
                <c:pt idx="144">
                  <c:v>17.600000000000001</c:v>
                </c:pt>
                <c:pt idx="145">
                  <c:v>17.600000000000001</c:v>
                </c:pt>
                <c:pt idx="146">
                  <c:v>17.28</c:v>
                </c:pt>
                <c:pt idx="147">
                  <c:v>17.71</c:v>
                </c:pt>
                <c:pt idx="148">
                  <c:v>17.600000000000001</c:v>
                </c:pt>
                <c:pt idx="149">
                  <c:v>17.29</c:v>
                </c:pt>
                <c:pt idx="150">
                  <c:v>17.100000000000001</c:v>
                </c:pt>
                <c:pt idx="151">
                  <c:v>16.7</c:v>
                </c:pt>
                <c:pt idx="152">
                  <c:v>16.86</c:v>
                </c:pt>
                <c:pt idx="153">
                  <c:v>16.93</c:v>
                </c:pt>
                <c:pt idx="154">
                  <c:v>17.105</c:v>
                </c:pt>
                <c:pt idx="155">
                  <c:v>17.14</c:v>
                </c:pt>
                <c:pt idx="156">
                  <c:v>16.89</c:v>
                </c:pt>
                <c:pt idx="157">
                  <c:v>16.95</c:v>
                </c:pt>
                <c:pt idx="158">
                  <c:v>17.12</c:v>
                </c:pt>
                <c:pt idx="159">
                  <c:v>17</c:v>
                </c:pt>
                <c:pt idx="160">
                  <c:v>16.82</c:v>
                </c:pt>
                <c:pt idx="161">
                  <c:v>16.760000000000002</c:v>
                </c:pt>
                <c:pt idx="162">
                  <c:v>16.91</c:v>
                </c:pt>
                <c:pt idx="163">
                  <c:v>16.79</c:v>
                </c:pt>
                <c:pt idx="164">
                  <c:v>16.664999999999999</c:v>
                </c:pt>
                <c:pt idx="165">
                  <c:v>16.52</c:v>
                </c:pt>
                <c:pt idx="166">
                  <c:v>16.45</c:v>
                </c:pt>
                <c:pt idx="167">
                  <c:v>16.59</c:v>
                </c:pt>
                <c:pt idx="168">
                  <c:v>16.420000000000002</c:v>
                </c:pt>
                <c:pt idx="169">
                  <c:v>15.95</c:v>
                </c:pt>
                <c:pt idx="170">
                  <c:v>16.239999999999998</c:v>
                </c:pt>
                <c:pt idx="171">
                  <c:v>16.059999999999999</c:v>
                </c:pt>
                <c:pt idx="172">
                  <c:v>15.85</c:v>
                </c:pt>
                <c:pt idx="173">
                  <c:v>15.74</c:v>
                </c:pt>
                <c:pt idx="174">
                  <c:v>15.77</c:v>
                </c:pt>
                <c:pt idx="175">
                  <c:v>16.03</c:v>
                </c:pt>
                <c:pt idx="176">
                  <c:v>15.8</c:v>
                </c:pt>
                <c:pt idx="177">
                  <c:v>16</c:v>
                </c:pt>
                <c:pt idx="178">
                  <c:v>16.05</c:v>
                </c:pt>
                <c:pt idx="179">
                  <c:v>16.14</c:v>
                </c:pt>
                <c:pt idx="180">
                  <c:v>17.11</c:v>
                </c:pt>
                <c:pt idx="181">
                  <c:v>17.010000000000002</c:v>
                </c:pt>
                <c:pt idx="182">
                  <c:v>16.86</c:v>
                </c:pt>
                <c:pt idx="183">
                  <c:v>16.95</c:v>
                </c:pt>
                <c:pt idx="184">
                  <c:v>17.13</c:v>
                </c:pt>
                <c:pt idx="185">
                  <c:v>16.77</c:v>
                </c:pt>
                <c:pt idx="186">
                  <c:v>16.79</c:v>
                </c:pt>
                <c:pt idx="187">
                  <c:v>16.62</c:v>
                </c:pt>
                <c:pt idx="188">
                  <c:v>16.350000000000001</c:v>
                </c:pt>
                <c:pt idx="189">
                  <c:v>16.3</c:v>
                </c:pt>
                <c:pt idx="190">
                  <c:v>16.670000000000002</c:v>
                </c:pt>
                <c:pt idx="191">
                  <c:v>16.54</c:v>
                </c:pt>
                <c:pt idx="192">
                  <c:v>16.68</c:v>
                </c:pt>
                <c:pt idx="193">
                  <c:v>16.465</c:v>
                </c:pt>
                <c:pt idx="194">
                  <c:v>16.309999999999999</c:v>
                </c:pt>
                <c:pt idx="195">
                  <c:v>16.559999999999999</c:v>
                </c:pt>
                <c:pt idx="196">
                  <c:v>16.760000000000002</c:v>
                </c:pt>
                <c:pt idx="197">
                  <c:v>16.68</c:v>
                </c:pt>
                <c:pt idx="198">
                  <c:v>16.510000000000002</c:v>
                </c:pt>
                <c:pt idx="199">
                  <c:v>17.04</c:v>
                </c:pt>
                <c:pt idx="200">
                  <c:v>16.95</c:v>
                </c:pt>
                <c:pt idx="201">
                  <c:v>17</c:v>
                </c:pt>
                <c:pt idx="202">
                  <c:v>17.195</c:v>
                </c:pt>
                <c:pt idx="203">
                  <c:v>18.59</c:v>
                </c:pt>
                <c:pt idx="204">
                  <c:v>18.75</c:v>
                </c:pt>
                <c:pt idx="205">
                  <c:v>18.809999999999999</c:v>
                </c:pt>
                <c:pt idx="206">
                  <c:v>18.260000000000002</c:v>
                </c:pt>
                <c:pt idx="207">
                  <c:v>18.22</c:v>
                </c:pt>
                <c:pt idx="208">
                  <c:v>18.3</c:v>
                </c:pt>
                <c:pt idx="209">
                  <c:v>18.07</c:v>
                </c:pt>
                <c:pt idx="210">
                  <c:v>18.54</c:v>
                </c:pt>
                <c:pt idx="211">
                  <c:v>18.239999999999998</c:v>
                </c:pt>
                <c:pt idx="212">
                  <c:v>17.760000000000002</c:v>
                </c:pt>
                <c:pt idx="213">
                  <c:v>17.61</c:v>
                </c:pt>
                <c:pt idx="214">
                  <c:v>17.66</c:v>
                </c:pt>
                <c:pt idx="215">
                  <c:v>17.66</c:v>
                </c:pt>
                <c:pt idx="216">
                  <c:v>17.73</c:v>
                </c:pt>
                <c:pt idx="217">
                  <c:v>17.64</c:v>
                </c:pt>
                <c:pt idx="218">
                  <c:v>17.510000000000002</c:v>
                </c:pt>
                <c:pt idx="219">
                  <c:v>17.600000000000001</c:v>
                </c:pt>
                <c:pt idx="220">
                  <c:v>17.690000000000001</c:v>
                </c:pt>
                <c:pt idx="221">
                  <c:v>17.649999999999999</c:v>
                </c:pt>
                <c:pt idx="222">
                  <c:v>17.399999999999999</c:v>
                </c:pt>
                <c:pt idx="223">
                  <c:v>17.47</c:v>
                </c:pt>
                <c:pt idx="224">
                  <c:v>17.59</c:v>
                </c:pt>
                <c:pt idx="225">
                  <c:v>17.440000000000001</c:v>
                </c:pt>
                <c:pt idx="226">
                  <c:v>17.48</c:v>
                </c:pt>
                <c:pt idx="227">
                  <c:v>17.78</c:v>
                </c:pt>
                <c:pt idx="228">
                  <c:v>17.329999999999998</c:v>
                </c:pt>
                <c:pt idx="229">
                  <c:v>17.760000000000002</c:v>
                </c:pt>
                <c:pt idx="230">
                  <c:v>17.8</c:v>
                </c:pt>
                <c:pt idx="231">
                  <c:v>18.739999999999998</c:v>
                </c:pt>
                <c:pt idx="232">
                  <c:v>19.18</c:v>
                </c:pt>
                <c:pt idx="233">
                  <c:v>19.350000000000001</c:v>
                </c:pt>
                <c:pt idx="234">
                  <c:v>19.010000000000002</c:v>
                </c:pt>
                <c:pt idx="235">
                  <c:v>19.12</c:v>
                </c:pt>
                <c:pt idx="236">
                  <c:v>19.420000000000002</c:v>
                </c:pt>
                <c:pt idx="237">
                  <c:v>19.440000000000001</c:v>
                </c:pt>
                <c:pt idx="238">
                  <c:v>19.82</c:v>
                </c:pt>
                <c:pt idx="239">
                  <c:v>19.875</c:v>
                </c:pt>
                <c:pt idx="240">
                  <c:v>19.43</c:v>
                </c:pt>
                <c:pt idx="241">
                  <c:v>19.170000000000002</c:v>
                </c:pt>
                <c:pt idx="242">
                  <c:v>19.12</c:v>
                </c:pt>
                <c:pt idx="243">
                  <c:v>18.91</c:v>
                </c:pt>
                <c:pt idx="244">
                  <c:v>18.96</c:v>
                </c:pt>
                <c:pt idx="245">
                  <c:v>19.04</c:v>
                </c:pt>
                <c:pt idx="246">
                  <c:v>19.16</c:v>
                </c:pt>
                <c:pt idx="247">
                  <c:v>18.72</c:v>
                </c:pt>
                <c:pt idx="248">
                  <c:v>19.41</c:v>
                </c:pt>
                <c:pt idx="249">
                  <c:v>19.93</c:v>
                </c:pt>
                <c:pt idx="250">
                  <c:v>19.920000000000002</c:v>
                </c:pt>
                <c:pt idx="251">
                  <c:v>19.600000000000001</c:v>
                </c:pt>
                <c:pt idx="252">
                  <c:v>19.46</c:v>
                </c:pt>
                <c:pt idx="253">
                  <c:v>18.75</c:v>
                </c:pt>
                <c:pt idx="254">
                  <c:v>18.649999999999999</c:v>
                </c:pt>
                <c:pt idx="255">
                  <c:v>18.739999999999998</c:v>
                </c:pt>
                <c:pt idx="256">
                  <c:v>18.78</c:v>
                </c:pt>
                <c:pt idx="257">
                  <c:v>18.670000000000002</c:v>
                </c:pt>
                <c:pt idx="258">
                  <c:v>18.5</c:v>
                </c:pt>
                <c:pt idx="259">
                  <c:v>18.84</c:v>
                </c:pt>
                <c:pt idx="260">
                  <c:v>18.98</c:v>
                </c:pt>
                <c:pt idx="261">
                  <c:v>18.91</c:v>
                </c:pt>
                <c:pt idx="262">
                  <c:v>19.414999999999999</c:v>
                </c:pt>
                <c:pt idx="263">
                  <c:v>19.78</c:v>
                </c:pt>
                <c:pt idx="264">
                  <c:v>19.57</c:v>
                </c:pt>
                <c:pt idx="265">
                  <c:v>20.035</c:v>
                </c:pt>
                <c:pt idx="266">
                  <c:v>19.899999999999999</c:v>
                </c:pt>
                <c:pt idx="267">
                  <c:v>19.87</c:v>
                </c:pt>
                <c:pt idx="268">
                  <c:v>20.21</c:v>
                </c:pt>
                <c:pt idx="269">
                  <c:v>20.335000000000001</c:v>
                </c:pt>
                <c:pt idx="270">
                  <c:v>19.7</c:v>
                </c:pt>
                <c:pt idx="271">
                  <c:v>19.66</c:v>
                </c:pt>
                <c:pt idx="272">
                  <c:v>20.22</c:v>
                </c:pt>
                <c:pt idx="273">
                  <c:v>20.16</c:v>
                </c:pt>
                <c:pt idx="274">
                  <c:v>20.59</c:v>
                </c:pt>
                <c:pt idx="275">
                  <c:v>20.71</c:v>
                </c:pt>
                <c:pt idx="276">
                  <c:v>20.51</c:v>
                </c:pt>
                <c:pt idx="277">
                  <c:v>20.04</c:v>
                </c:pt>
                <c:pt idx="278">
                  <c:v>20.41</c:v>
                </c:pt>
                <c:pt idx="279">
                  <c:v>19.579999999999998</c:v>
                </c:pt>
                <c:pt idx="280">
                  <c:v>19.68</c:v>
                </c:pt>
                <c:pt idx="281">
                  <c:v>19.41</c:v>
                </c:pt>
                <c:pt idx="282">
                  <c:v>19.7</c:v>
                </c:pt>
                <c:pt idx="283">
                  <c:v>19.34</c:v>
                </c:pt>
                <c:pt idx="284">
                  <c:v>19.7</c:v>
                </c:pt>
                <c:pt idx="285">
                  <c:v>19.989999999999998</c:v>
                </c:pt>
                <c:pt idx="286">
                  <c:v>19.72</c:v>
                </c:pt>
                <c:pt idx="287">
                  <c:v>20.14</c:v>
                </c:pt>
                <c:pt idx="288">
                  <c:v>20.25</c:v>
                </c:pt>
                <c:pt idx="289">
                  <c:v>20.29</c:v>
                </c:pt>
                <c:pt idx="290">
                  <c:v>20.350000000000001</c:v>
                </c:pt>
                <c:pt idx="291">
                  <c:v>20.47</c:v>
                </c:pt>
                <c:pt idx="292">
                  <c:v>19.72</c:v>
                </c:pt>
                <c:pt idx="293">
                  <c:v>19.95</c:v>
                </c:pt>
                <c:pt idx="294">
                  <c:v>20.43</c:v>
                </c:pt>
                <c:pt idx="295">
                  <c:v>19.73</c:v>
                </c:pt>
                <c:pt idx="296">
                  <c:v>20.36</c:v>
                </c:pt>
                <c:pt idx="297">
                  <c:v>19.239999999999998</c:v>
                </c:pt>
                <c:pt idx="298">
                  <c:v>18.36</c:v>
                </c:pt>
                <c:pt idx="299">
                  <c:v>18.21</c:v>
                </c:pt>
                <c:pt idx="300">
                  <c:v>17.57</c:v>
                </c:pt>
                <c:pt idx="301">
                  <c:v>17.7</c:v>
                </c:pt>
                <c:pt idx="302">
                  <c:v>18.04</c:v>
                </c:pt>
                <c:pt idx="303">
                  <c:v>17.29</c:v>
                </c:pt>
                <c:pt idx="304">
                  <c:v>17.2</c:v>
                </c:pt>
                <c:pt idx="305">
                  <c:v>17.36</c:v>
                </c:pt>
                <c:pt idx="306">
                  <c:v>17.335000000000001</c:v>
                </c:pt>
                <c:pt idx="307">
                  <c:v>17.37</c:v>
                </c:pt>
                <c:pt idx="308">
                  <c:v>17.71</c:v>
                </c:pt>
                <c:pt idx="309">
                  <c:v>17.41</c:v>
                </c:pt>
                <c:pt idx="310">
                  <c:v>17.25</c:v>
                </c:pt>
                <c:pt idx="311">
                  <c:v>17.32</c:v>
                </c:pt>
                <c:pt idx="312">
                  <c:v>17.32</c:v>
                </c:pt>
                <c:pt idx="313">
                  <c:v>17.05</c:v>
                </c:pt>
                <c:pt idx="314">
                  <c:v>16.75</c:v>
                </c:pt>
                <c:pt idx="315">
                  <c:v>16.309999999999999</c:v>
                </c:pt>
                <c:pt idx="316">
                  <c:v>16.399999999999999</c:v>
                </c:pt>
                <c:pt idx="317">
                  <c:v>16.100000000000001</c:v>
                </c:pt>
                <c:pt idx="318">
                  <c:v>15.98</c:v>
                </c:pt>
                <c:pt idx="319">
                  <c:v>15.95</c:v>
                </c:pt>
                <c:pt idx="320">
                  <c:v>16.059999999999999</c:v>
                </c:pt>
                <c:pt idx="321">
                  <c:v>16.3</c:v>
                </c:pt>
                <c:pt idx="322">
                  <c:v>16.46</c:v>
                </c:pt>
                <c:pt idx="323">
                  <c:v>16.204999999999998</c:v>
                </c:pt>
                <c:pt idx="324">
                  <c:v>16.27</c:v>
                </c:pt>
                <c:pt idx="325">
                  <c:v>16.309999999999999</c:v>
                </c:pt>
                <c:pt idx="326">
                  <c:v>16.559999999999999</c:v>
                </c:pt>
                <c:pt idx="327">
                  <c:v>16.600000000000001</c:v>
                </c:pt>
                <c:pt idx="328">
                  <c:v>17.05</c:v>
                </c:pt>
                <c:pt idx="329">
                  <c:v>17.079999999999998</c:v>
                </c:pt>
                <c:pt idx="330">
                  <c:v>17.32</c:v>
                </c:pt>
                <c:pt idx="331">
                  <c:v>17.09</c:v>
                </c:pt>
                <c:pt idx="332">
                  <c:v>17.23</c:v>
                </c:pt>
                <c:pt idx="333">
                  <c:v>17.510000000000002</c:v>
                </c:pt>
                <c:pt idx="334">
                  <c:v>17.04</c:v>
                </c:pt>
                <c:pt idx="335">
                  <c:v>17.329999999999998</c:v>
                </c:pt>
                <c:pt idx="336">
                  <c:v>17.309999999999999</c:v>
                </c:pt>
                <c:pt idx="337">
                  <c:v>17.38</c:v>
                </c:pt>
                <c:pt idx="338">
                  <c:v>17.18</c:v>
                </c:pt>
                <c:pt idx="339">
                  <c:v>17.489999999999998</c:v>
                </c:pt>
                <c:pt idx="340">
                  <c:v>17.855</c:v>
                </c:pt>
                <c:pt idx="341">
                  <c:v>17.350000000000001</c:v>
                </c:pt>
                <c:pt idx="342">
                  <c:v>17.34</c:v>
                </c:pt>
                <c:pt idx="343">
                  <c:v>16.95</c:v>
                </c:pt>
                <c:pt idx="344">
                  <c:v>16.86</c:v>
                </c:pt>
                <c:pt idx="345">
                  <c:v>17.190000000000001</c:v>
                </c:pt>
                <c:pt idx="346">
                  <c:v>17.32</c:v>
                </c:pt>
                <c:pt idx="347">
                  <c:v>16.97</c:v>
                </c:pt>
                <c:pt idx="348">
                  <c:v>16.62</c:v>
                </c:pt>
                <c:pt idx="349">
                  <c:v>16.2</c:v>
                </c:pt>
                <c:pt idx="350">
                  <c:v>16.170000000000002</c:v>
                </c:pt>
                <c:pt idx="351">
                  <c:v>16.13</c:v>
                </c:pt>
                <c:pt idx="352">
                  <c:v>15.98</c:v>
                </c:pt>
                <c:pt idx="353">
                  <c:v>15.96</c:v>
                </c:pt>
                <c:pt idx="354">
                  <c:v>15.56</c:v>
                </c:pt>
                <c:pt idx="355">
                  <c:v>15.16</c:v>
                </c:pt>
                <c:pt idx="356">
                  <c:v>15.22</c:v>
                </c:pt>
                <c:pt idx="357">
                  <c:v>15.07</c:v>
                </c:pt>
                <c:pt idx="358">
                  <c:v>15.19</c:v>
                </c:pt>
                <c:pt idx="359">
                  <c:v>14.96</c:v>
                </c:pt>
                <c:pt idx="360">
                  <c:v>15.38</c:v>
                </c:pt>
                <c:pt idx="361">
                  <c:v>15.38</c:v>
                </c:pt>
                <c:pt idx="362">
                  <c:v>15.38</c:v>
                </c:pt>
                <c:pt idx="363">
                  <c:v>15.06</c:v>
                </c:pt>
                <c:pt idx="364">
                  <c:v>15.28</c:v>
                </c:pt>
                <c:pt idx="365">
                  <c:v>15.58</c:v>
                </c:pt>
                <c:pt idx="366">
                  <c:v>15.89</c:v>
                </c:pt>
                <c:pt idx="367">
                  <c:v>15.81</c:v>
                </c:pt>
                <c:pt idx="368">
                  <c:v>15.94</c:v>
                </c:pt>
                <c:pt idx="369">
                  <c:v>15.73</c:v>
                </c:pt>
                <c:pt idx="370">
                  <c:v>15.29</c:v>
                </c:pt>
                <c:pt idx="371">
                  <c:v>15.32</c:v>
                </c:pt>
                <c:pt idx="372">
                  <c:v>15.6</c:v>
                </c:pt>
                <c:pt idx="373">
                  <c:v>15.5</c:v>
                </c:pt>
                <c:pt idx="374">
                  <c:v>15.27</c:v>
                </c:pt>
                <c:pt idx="375">
                  <c:v>15.27</c:v>
                </c:pt>
                <c:pt idx="376">
                  <c:v>15.66</c:v>
                </c:pt>
                <c:pt idx="377">
                  <c:v>15.66</c:v>
                </c:pt>
                <c:pt idx="378">
                  <c:v>15.43</c:v>
                </c:pt>
                <c:pt idx="379">
                  <c:v>14.97</c:v>
                </c:pt>
                <c:pt idx="380">
                  <c:v>14.82</c:v>
                </c:pt>
                <c:pt idx="381">
                  <c:v>14.99</c:v>
                </c:pt>
                <c:pt idx="382">
                  <c:v>14.75</c:v>
                </c:pt>
                <c:pt idx="383">
                  <c:v>15.17</c:v>
                </c:pt>
                <c:pt idx="384">
                  <c:v>15.16</c:v>
                </c:pt>
                <c:pt idx="385">
                  <c:v>15.32</c:v>
                </c:pt>
                <c:pt idx="386">
                  <c:v>15.21</c:v>
                </c:pt>
                <c:pt idx="387">
                  <c:v>15</c:v>
                </c:pt>
                <c:pt idx="388">
                  <c:v>15.37</c:v>
                </c:pt>
                <c:pt idx="389">
                  <c:v>15.25</c:v>
                </c:pt>
                <c:pt idx="390">
                  <c:v>15.25</c:v>
                </c:pt>
                <c:pt idx="391">
                  <c:v>15.35</c:v>
                </c:pt>
                <c:pt idx="392">
                  <c:v>15.26</c:v>
                </c:pt>
                <c:pt idx="393">
                  <c:v>15.64</c:v>
                </c:pt>
                <c:pt idx="394">
                  <c:v>15.65</c:v>
                </c:pt>
                <c:pt idx="395">
                  <c:v>15.12</c:v>
                </c:pt>
                <c:pt idx="396">
                  <c:v>15.34</c:v>
                </c:pt>
                <c:pt idx="397">
                  <c:v>14.94</c:v>
                </c:pt>
                <c:pt idx="398">
                  <c:v>14.91</c:v>
                </c:pt>
                <c:pt idx="399">
                  <c:v>14.74</c:v>
                </c:pt>
                <c:pt idx="400">
                  <c:v>14.41</c:v>
                </c:pt>
                <c:pt idx="401">
                  <c:v>14.26</c:v>
                </c:pt>
                <c:pt idx="402">
                  <c:v>14.33</c:v>
                </c:pt>
                <c:pt idx="403">
                  <c:v>14.08</c:v>
                </c:pt>
                <c:pt idx="404">
                  <c:v>13.58</c:v>
                </c:pt>
                <c:pt idx="405">
                  <c:v>14.38</c:v>
                </c:pt>
                <c:pt idx="406">
                  <c:v>14.33</c:v>
                </c:pt>
                <c:pt idx="407">
                  <c:v>14.22</c:v>
                </c:pt>
                <c:pt idx="408">
                  <c:v>14.17</c:v>
                </c:pt>
                <c:pt idx="409">
                  <c:v>14.01</c:v>
                </c:pt>
                <c:pt idx="410">
                  <c:v>14.05</c:v>
                </c:pt>
                <c:pt idx="411">
                  <c:v>14.03</c:v>
                </c:pt>
                <c:pt idx="412">
                  <c:v>13.88</c:v>
                </c:pt>
                <c:pt idx="413">
                  <c:v>13.8</c:v>
                </c:pt>
                <c:pt idx="414">
                  <c:v>14.02</c:v>
                </c:pt>
                <c:pt idx="415">
                  <c:v>13.83</c:v>
                </c:pt>
                <c:pt idx="416">
                  <c:v>13.88</c:v>
                </c:pt>
                <c:pt idx="417">
                  <c:v>13.97</c:v>
                </c:pt>
                <c:pt idx="418">
                  <c:v>14.04</c:v>
                </c:pt>
                <c:pt idx="419">
                  <c:v>14.03</c:v>
                </c:pt>
                <c:pt idx="420">
                  <c:v>14.005000000000001</c:v>
                </c:pt>
                <c:pt idx="421">
                  <c:v>14.01</c:v>
                </c:pt>
                <c:pt idx="422">
                  <c:v>14</c:v>
                </c:pt>
                <c:pt idx="423">
                  <c:v>13.82</c:v>
                </c:pt>
                <c:pt idx="424">
                  <c:v>13.82</c:v>
                </c:pt>
                <c:pt idx="425">
                  <c:v>13.93</c:v>
                </c:pt>
                <c:pt idx="426">
                  <c:v>14.2</c:v>
                </c:pt>
                <c:pt idx="427">
                  <c:v>14.33</c:v>
                </c:pt>
                <c:pt idx="428">
                  <c:v>14.24</c:v>
                </c:pt>
                <c:pt idx="429">
                  <c:v>14.2</c:v>
                </c:pt>
                <c:pt idx="430">
                  <c:v>13.82</c:v>
                </c:pt>
                <c:pt idx="431">
                  <c:v>14.08</c:v>
                </c:pt>
                <c:pt idx="432">
                  <c:v>13.74</c:v>
                </c:pt>
                <c:pt idx="433">
                  <c:v>13.74</c:v>
                </c:pt>
                <c:pt idx="434">
                  <c:v>13.71</c:v>
                </c:pt>
                <c:pt idx="435">
                  <c:v>13.92</c:v>
                </c:pt>
                <c:pt idx="436">
                  <c:v>14.17</c:v>
                </c:pt>
                <c:pt idx="437">
                  <c:v>14.27</c:v>
                </c:pt>
                <c:pt idx="438">
                  <c:v>14.24</c:v>
                </c:pt>
                <c:pt idx="439">
                  <c:v>14.49</c:v>
                </c:pt>
                <c:pt idx="440">
                  <c:v>14.13</c:v>
                </c:pt>
                <c:pt idx="441">
                  <c:v>13.93</c:v>
                </c:pt>
                <c:pt idx="442">
                  <c:v>14.14</c:v>
                </c:pt>
                <c:pt idx="443">
                  <c:v>14.21</c:v>
                </c:pt>
                <c:pt idx="444">
                  <c:v>14.08</c:v>
                </c:pt>
                <c:pt idx="445">
                  <c:v>14.11</c:v>
                </c:pt>
                <c:pt idx="446">
                  <c:v>14.29</c:v>
                </c:pt>
                <c:pt idx="447">
                  <c:v>14.07</c:v>
                </c:pt>
                <c:pt idx="448">
                  <c:v>14.14</c:v>
                </c:pt>
                <c:pt idx="449">
                  <c:v>13.98</c:v>
                </c:pt>
                <c:pt idx="450">
                  <c:v>14.29</c:v>
                </c:pt>
                <c:pt idx="451">
                  <c:v>14.21</c:v>
                </c:pt>
                <c:pt idx="452">
                  <c:v>14.17</c:v>
                </c:pt>
                <c:pt idx="453">
                  <c:v>14.25</c:v>
                </c:pt>
                <c:pt idx="454">
                  <c:v>14.36</c:v>
                </c:pt>
                <c:pt idx="455">
                  <c:v>14.39</c:v>
                </c:pt>
                <c:pt idx="456">
                  <c:v>14.39</c:v>
                </c:pt>
                <c:pt idx="457">
                  <c:v>14.44</c:v>
                </c:pt>
                <c:pt idx="458">
                  <c:v>14.55</c:v>
                </c:pt>
                <c:pt idx="459">
                  <c:v>14.78</c:v>
                </c:pt>
                <c:pt idx="460">
                  <c:v>15.08</c:v>
                </c:pt>
                <c:pt idx="461">
                  <c:v>15.02</c:v>
                </c:pt>
                <c:pt idx="462">
                  <c:v>15.26</c:v>
                </c:pt>
                <c:pt idx="463">
                  <c:v>15.38</c:v>
                </c:pt>
                <c:pt idx="464">
                  <c:v>15.4</c:v>
                </c:pt>
                <c:pt idx="465">
                  <c:v>15.63</c:v>
                </c:pt>
                <c:pt idx="466">
                  <c:v>15.82</c:v>
                </c:pt>
                <c:pt idx="467">
                  <c:v>16.03</c:v>
                </c:pt>
                <c:pt idx="468">
                  <c:v>15.8</c:v>
                </c:pt>
                <c:pt idx="469">
                  <c:v>16.100000000000001</c:v>
                </c:pt>
                <c:pt idx="470">
                  <c:v>15.98</c:v>
                </c:pt>
                <c:pt idx="471">
                  <c:v>15.77</c:v>
                </c:pt>
                <c:pt idx="472">
                  <c:v>15.75</c:v>
                </c:pt>
                <c:pt idx="473">
                  <c:v>15.86</c:v>
                </c:pt>
                <c:pt idx="474">
                  <c:v>15.86</c:v>
                </c:pt>
                <c:pt idx="475">
                  <c:v>16.04</c:v>
                </c:pt>
                <c:pt idx="476">
                  <c:v>16.18</c:v>
                </c:pt>
                <c:pt idx="477">
                  <c:v>15.84</c:v>
                </c:pt>
                <c:pt idx="478">
                  <c:v>15.61</c:v>
                </c:pt>
                <c:pt idx="479">
                  <c:v>15.96</c:v>
                </c:pt>
                <c:pt idx="480">
                  <c:v>15.99</c:v>
                </c:pt>
                <c:pt idx="481">
                  <c:v>15.61</c:v>
                </c:pt>
                <c:pt idx="482">
                  <c:v>15.82</c:v>
                </c:pt>
                <c:pt idx="483">
                  <c:v>15.67</c:v>
                </c:pt>
                <c:pt idx="484">
                  <c:v>15.25</c:v>
                </c:pt>
                <c:pt idx="485">
                  <c:v>14.43</c:v>
                </c:pt>
                <c:pt idx="486">
                  <c:v>14.55</c:v>
                </c:pt>
                <c:pt idx="487">
                  <c:v>14.65</c:v>
                </c:pt>
                <c:pt idx="488">
                  <c:v>14.56</c:v>
                </c:pt>
                <c:pt idx="489">
                  <c:v>14.7</c:v>
                </c:pt>
                <c:pt idx="490">
                  <c:v>14.99</c:v>
                </c:pt>
                <c:pt idx="491">
                  <c:v>14.79</c:v>
                </c:pt>
                <c:pt idx="492">
                  <c:v>14.8</c:v>
                </c:pt>
                <c:pt idx="493">
                  <c:v>14.94</c:v>
                </c:pt>
                <c:pt idx="494">
                  <c:v>15.18</c:v>
                </c:pt>
                <c:pt idx="495">
                  <c:v>15.26</c:v>
                </c:pt>
                <c:pt idx="496">
                  <c:v>14.76</c:v>
                </c:pt>
                <c:pt idx="497">
                  <c:v>14.51</c:v>
                </c:pt>
                <c:pt idx="498">
                  <c:v>14.35</c:v>
                </c:pt>
                <c:pt idx="499">
                  <c:v>14.43</c:v>
                </c:pt>
                <c:pt idx="500">
                  <c:v>14.58</c:v>
                </c:pt>
                <c:pt idx="501">
                  <c:v>14.72</c:v>
                </c:pt>
                <c:pt idx="502">
                  <c:v>14.77</c:v>
                </c:pt>
                <c:pt idx="503">
                  <c:v>14.63</c:v>
                </c:pt>
                <c:pt idx="504">
                  <c:v>14.54</c:v>
                </c:pt>
                <c:pt idx="505">
                  <c:v>14.69</c:v>
                </c:pt>
                <c:pt idx="506">
                  <c:v>14.71</c:v>
                </c:pt>
                <c:pt idx="507">
                  <c:v>14.56</c:v>
                </c:pt>
                <c:pt idx="508">
                  <c:v>14.68</c:v>
                </c:pt>
                <c:pt idx="509">
                  <c:v>14.44</c:v>
                </c:pt>
                <c:pt idx="510">
                  <c:v>14.27</c:v>
                </c:pt>
                <c:pt idx="511">
                  <c:v>14.41</c:v>
                </c:pt>
                <c:pt idx="512">
                  <c:v>14.87</c:v>
                </c:pt>
                <c:pt idx="513">
                  <c:v>14.94</c:v>
                </c:pt>
                <c:pt idx="514">
                  <c:v>15.46</c:v>
                </c:pt>
                <c:pt idx="515">
                  <c:v>15.5</c:v>
                </c:pt>
                <c:pt idx="516">
                  <c:v>14.84</c:v>
                </c:pt>
                <c:pt idx="517">
                  <c:v>15.23</c:v>
                </c:pt>
                <c:pt idx="518">
                  <c:v>15.23</c:v>
                </c:pt>
                <c:pt idx="519">
                  <c:v>15.55</c:v>
                </c:pt>
                <c:pt idx="520">
                  <c:v>15.33</c:v>
                </c:pt>
                <c:pt idx="521">
                  <c:v>15.36</c:v>
                </c:pt>
                <c:pt idx="522">
                  <c:v>15.31</c:v>
                </c:pt>
                <c:pt idx="523">
                  <c:v>14.88</c:v>
                </c:pt>
                <c:pt idx="524">
                  <c:v>14.75</c:v>
                </c:pt>
                <c:pt idx="525">
                  <c:v>14.59</c:v>
                </c:pt>
                <c:pt idx="526">
                  <c:v>14.52</c:v>
                </c:pt>
                <c:pt idx="527">
                  <c:v>14.54</c:v>
                </c:pt>
                <c:pt idx="528">
                  <c:v>14.73</c:v>
                </c:pt>
                <c:pt idx="529">
                  <c:v>14.56</c:v>
                </c:pt>
                <c:pt idx="530">
                  <c:v>14.64</c:v>
                </c:pt>
                <c:pt idx="531">
                  <c:v>14.61</c:v>
                </c:pt>
                <c:pt idx="532">
                  <c:v>14.54</c:v>
                </c:pt>
                <c:pt idx="533">
                  <c:v>14.69</c:v>
                </c:pt>
                <c:pt idx="534">
                  <c:v>14.49</c:v>
                </c:pt>
                <c:pt idx="535">
                  <c:v>14.88</c:v>
                </c:pt>
                <c:pt idx="536">
                  <c:v>14.78</c:v>
                </c:pt>
                <c:pt idx="537">
                  <c:v>14.75</c:v>
                </c:pt>
                <c:pt idx="538">
                  <c:v>14.84</c:v>
                </c:pt>
                <c:pt idx="539">
                  <c:v>15.01</c:v>
                </c:pt>
                <c:pt idx="540">
                  <c:v>14.93</c:v>
                </c:pt>
                <c:pt idx="541">
                  <c:v>15.31</c:v>
                </c:pt>
                <c:pt idx="542">
                  <c:v>15.28</c:v>
                </c:pt>
                <c:pt idx="543">
                  <c:v>15.45</c:v>
                </c:pt>
                <c:pt idx="544">
                  <c:v>15.45</c:v>
                </c:pt>
                <c:pt idx="545">
                  <c:v>15.38</c:v>
                </c:pt>
                <c:pt idx="546">
                  <c:v>14.99</c:v>
                </c:pt>
                <c:pt idx="547">
                  <c:v>15.61</c:v>
                </c:pt>
                <c:pt idx="548">
                  <c:v>15.59</c:v>
                </c:pt>
                <c:pt idx="549">
                  <c:v>15.64</c:v>
                </c:pt>
                <c:pt idx="550">
                  <c:v>15.61</c:v>
                </c:pt>
                <c:pt idx="551">
                  <c:v>15.63</c:v>
                </c:pt>
                <c:pt idx="552">
                  <c:v>15.7</c:v>
                </c:pt>
                <c:pt idx="553">
                  <c:v>15.83</c:v>
                </c:pt>
                <c:pt idx="554">
                  <c:v>15.83</c:v>
                </c:pt>
                <c:pt idx="555">
                  <c:v>15.77</c:v>
                </c:pt>
                <c:pt idx="556">
                  <c:v>15.89</c:v>
                </c:pt>
                <c:pt idx="557">
                  <c:v>15.96</c:v>
                </c:pt>
                <c:pt idx="558">
                  <c:v>16.190000000000001</c:v>
                </c:pt>
                <c:pt idx="559">
                  <c:v>16.12</c:v>
                </c:pt>
                <c:pt idx="560">
                  <c:v>16.239999999999998</c:v>
                </c:pt>
                <c:pt idx="561">
                  <c:v>15.98</c:v>
                </c:pt>
                <c:pt idx="562">
                  <c:v>16.03</c:v>
                </c:pt>
                <c:pt idx="563">
                  <c:v>15.93</c:v>
                </c:pt>
                <c:pt idx="564">
                  <c:v>15.93</c:v>
                </c:pt>
                <c:pt idx="565">
                  <c:v>15.87</c:v>
                </c:pt>
                <c:pt idx="566">
                  <c:v>16.13</c:v>
                </c:pt>
                <c:pt idx="567">
                  <c:v>16.13</c:v>
                </c:pt>
                <c:pt idx="568">
                  <c:v>16.059999999999999</c:v>
                </c:pt>
                <c:pt idx="569">
                  <c:v>16.149999999999999</c:v>
                </c:pt>
                <c:pt idx="570">
                  <c:v>16.47</c:v>
                </c:pt>
                <c:pt idx="571">
                  <c:v>16.600000000000001</c:v>
                </c:pt>
                <c:pt idx="572">
                  <c:v>16.7</c:v>
                </c:pt>
                <c:pt idx="573">
                  <c:v>16.61</c:v>
                </c:pt>
                <c:pt idx="574">
                  <c:v>16.670000000000002</c:v>
                </c:pt>
                <c:pt idx="575">
                  <c:v>16.68</c:v>
                </c:pt>
                <c:pt idx="576">
                  <c:v>16.66</c:v>
                </c:pt>
                <c:pt idx="577">
                  <c:v>16.79</c:v>
                </c:pt>
                <c:pt idx="578">
                  <c:v>17.25</c:v>
                </c:pt>
                <c:pt idx="579">
                  <c:v>17.18</c:v>
                </c:pt>
                <c:pt idx="580">
                  <c:v>17.07</c:v>
                </c:pt>
                <c:pt idx="581">
                  <c:v>17.399999999999999</c:v>
                </c:pt>
                <c:pt idx="582">
                  <c:v>17.7</c:v>
                </c:pt>
                <c:pt idx="583">
                  <c:v>17.25</c:v>
                </c:pt>
                <c:pt idx="584">
                  <c:v>17.399999999999999</c:v>
                </c:pt>
                <c:pt idx="585">
                  <c:v>16.649999999999999</c:v>
                </c:pt>
                <c:pt idx="586">
                  <c:v>16.46</c:v>
                </c:pt>
                <c:pt idx="587">
                  <c:v>16.39</c:v>
                </c:pt>
                <c:pt idx="588">
                  <c:v>16.309999999999999</c:v>
                </c:pt>
                <c:pt idx="589">
                  <c:v>16.350000000000001</c:v>
                </c:pt>
                <c:pt idx="590">
                  <c:v>16.41</c:v>
                </c:pt>
                <c:pt idx="591">
                  <c:v>16.420000000000002</c:v>
                </c:pt>
                <c:pt idx="592">
                  <c:v>16.170000000000002</c:v>
                </c:pt>
                <c:pt idx="593">
                  <c:v>16.52</c:v>
                </c:pt>
                <c:pt idx="594">
                  <c:v>16.48</c:v>
                </c:pt>
                <c:pt idx="595">
                  <c:v>16.32</c:v>
                </c:pt>
                <c:pt idx="596">
                  <c:v>15.84</c:v>
                </c:pt>
                <c:pt idx="597">
                  <c:v>15.83</c:v>
                </c:pt>
                <c:pt idx="598">
                  <c:v>15.86</c:v>
                </c:pt>
                <c:pt idx="599">
                  <c:v>16.05</c:v>
                </c:pt>
                <c:pt idx="600">
                  <c:v>16.079999999999998</c:v>
                </c:pt>
                <c:pt idx="601">
                  <c:v>16.09</c:v>
                </c:pt>
                <c:pt idx="602">
                  <c:v>16.36</c:v>
                </c:pt>
                <c:pt idx="603">
                  <c:v>16.47</c:v>
                </c:pt>
                <c:pt idx="604">
                  <c:v>16.18</c:v>
                </c:pt>
                <c:pt idx="605">
                  <c:v>16.079999999999998</c:v>
                </c:pt>
                <c:pt idx="606">
                  <c:v>16.27</c:v>
                </c:pt>
                <c:pt idx="607">
                  <c:v>16.55</c:v>
                </c:pt>
                <c:pt idx="608">
                  <c:v>16.3</c:v>
                </c:pt>
                <c:pt idx="609">
                  <c:v>16.84</c:v>
                </c:pt>
                <c:pt idx="610">
                  <c:v>16.86</c:v>
                </c:pt>
                <c:pt idx="611">
                  <c:v>16.84</c:v>
                </c:pt>
                <c:pt idx="612">
                  <c:v>16.559999999999999</c:v>
                </c:pt>
                <c:pt idx="613">
                  <c:v>16.600000000000001</c:v>
                </c:pt>
                <c:pt idx="614">
                  <c:v>16.649999999999999</c:v>
                </c:pt>
                <c:pt idx="615">
                  <c:v>17.14</c:v>
                </c:pt>
                <c:pt idx="616">
                  <c:v>17.13</c:v>
                </c:pt>
                <c:pt idx="617">
                  <c:v>16.940000000000001</c:v>
                </c:pt>
                <c:pt idx="618">
                  <c:v>16.97</c:v>
                </c:pt>
                <c:pt idx="619">
                  <c:v>16.73</c:v>
                </c:pt>
                <c:pt idx="620">
                  <c:v>16.170000000000002</c:v>
                </c:pt>
                <c:pt idx="621">
                  <c:v>15.88</c:v>
                </c:pt>
                <c:pt idx="622">
                  <c:v>15.47</c:v>
                </c:pt>
                <c:pt idx="623">
                  <c:v>15.56</c:v>
                </c:pt>
                <c:pt idx="624">
                  <c:v>15.58</c:v>
                </c:pt>
                <c:pt idx="625">
                  <c:v>15.5</c:v>
                </c:pt>
                <c:pt idx="626">
                  <c:v>15.68</c:v>
                </c:pt>
                <c:pt idx="627">
                  <c:v>15.64</c:v>
                </c:pt>
                <c:pt idx="628">
                  <c:v>15.78</c:v>
                </c:pt>
                <c:pt idx="629">
                  <c:v>15.92</c:v>
                </c:pt>
                <c:pt idx="630">
                  <c:v>15.99</c:v>
                </c:pt>
                <c:pt idx="631">
                  <c:v>16.190000000000001</c:v>
                </c:pt>
                <c:pt idx="632">
                  <c:v>16.32</c:v>
                </c:pt>
                <c:pt idx="633">
                  <c:v>16.420000000000002</c:v>
                </c:pt>
                <c:pt idx="634">
                  <c:v>16.63</c:v>
                </c:pt>
                <c:pt idx="635">
                  <c:v>16.53</c:v>
                </c:pt>
                <c:pt idx="636">
                  <c:v>16.82</c:v>
                </c:pt>
                <c:pt idx="637">
                  <c:v>16.510000000000002</c:v>
                </c:pt>
                <c:pt idx="638">
                  <c:v>16.32</c:v>
                </c:pt>
                <c:pt idx="639">
                  <c:v>16.2</c:v>
                </c:pt>
                <c:pt idx="640">
                  <c:v>16.34</c:v>
                </c:pt>
                <c:pt idx="641">
                  <c:v>16.73</c:v>
                </c:pt>
                <c:pt idx="642">
                  <c:v>16.420000000000002</c:v>
                </c:pt>
                <c:pt idx="643">
                  <c:v>16.82</c:v>
                </c:pt>
                <c:pt idx="644">
                  <c:v>17.27</c:v>
                </c:pt>
                <c:pt idx="645">
                  <c:v>16.86</c:v>
                </c:pt>
                <c:pt idx="646">
                  <c:v>16.89</c:v>
                </c:pt>
                <c:pt idx="647">
                  <c:v>16.95</c:v>
                </c:pt>
                <c:pt idx="648">
                  <c:v>16.8</c:v>
                </c:pt>
                <c:pt idx="649">
                  <c:v>16.97</c:v>
                </c:pt>
                <c:pt idx="650">
                  <c:v>17.22</c:v>
                </c:pt>
                <c:pt idx="651">
                  <c:v>17</c:v>
                </c:pt>
                <c:pt idx="652">
                  <c:v>17.39</c:v>
                </c:pt>
                <c:pt idx="653">
                  <c:v>17.59</c:v>
                </c:pt>
                <c:pt idx="654">
                  <c:v>17.22</c:v>
                </c:pt>
                <c:pt idx="655">
                  <c:v>16.920000000000002</c:v>
                </c:pt>
                <c:pt idx="656">
                  <c:v>17.43</c:v>
                </c:pt>
                <c:pt idx="657">
                  <c:v>18.010000000000002</c:v>
                </c:pt>
                <c:pt idx="658">
                  <c:v>17.87</c:v>
                </c:pt>
                <c:pt idx="659">
                  <c:v>17.829999999999998</c:v>
                </c:pt>
                <c:pt idx="660">
                  <c:v>18.23</c:v>
                </c:pt>
                <c:pt idx="661">
                  <c:v>18.079999999999998</c:v>
                </c:pt>
                <c:pt idx="662">
                  <c:v>18.22</c:v>
                </c:pt>
                <c:pt idx="663">
                  <c:v>17.8</c:v>
                </c:pt>
                <c:pt idx="664">
                  <c:v>17.649999999999999</c:v>
                </c:pt>
                <c:pt idx="665">
                  <c:v>16.920000000000002</c:v>
                </c:pt>
                <c:pt idx="666">
                  <c:v>17.12</c:v>
                </c:pt>
                <c:pt idx="667">
                  <c:v>16.64</c:v>
                </c:pt>
                <c:pt idx="668">
                  <c:v>17</c:v>
                </c:pt>
                <c:pt idx="669">
                  <c:v>16.52</c:v>
                </c:pt>
                <c:pt idx="670">
                  <c:v>16.239999999999998</c:v>
                </c:pt>
                <c:pt idx="671">
                  <c:v>16.37</c:v>
                </c:pt>
                <c:pt idx="672">
                  <c:v>16.329999999999998</c:v>
                </c:pt>
                <c:pt idx="673">
                  <c:v>16.29</c:v>
                </c:pt>
                <c:pt idx="674">
                  <c:v>15.88</c:v>
                </c:pt>
                <c:pt idx="675">
                  <c:v>15.71</c:v>
                </c:pt>
                <c:pt idx="676">
                  <c:v>15.97</c:v>
                </c:pt>
                <c:pt idx="677">
                  <c:v>15.79</c:v>
                </c:pt>
                <c:pt idx="678">
                  <c:v>16</c:v>
                </c:pt>
                <c:pt idx="679">
                  <c:v>15.77</c:v>
                </c:pt>
                <c:pt idx="680">
                  <c:v>15.71</c:v>
                </c:pt>
                <c:pt idx="681">
                  <c:v>16.09</c:v>
                </c:pt>
                <c:pt idx="682">
                  <c:v>15.86</c:v>
                </c:pt>
                <c:pt idx="683">
                  <c:v>16.079999999999998</c:v>
                </c:pt>
                <c:pt idx="684">
                  <c:v>15.95</c:v>
                </c:pt>
                <c:pt idx="685">
                  <c:v>16.29</c:v>
                </c:pt>
                <c:pt idx="686">
                  <c:v>16.850000000000001</c:v>
                </c:pt>
                <c:pt idx="687">
                  <c:v>17.07</c:v>
                </c:pt>
                <c:pt idx="688">
                  <c:v>16.98</c:v>
                </c:pt>
                <c:pt idx="689">
                  <c:v>17.059999999999999</c:v>
                </c:pt>
                <c:pt idx="690">
                  <c:v>16.37</c:v>
                </c:pt>
                <c:pt idx="691">
                  <c:v>16.260000000000002</c:v>
                </c:pt>
                <c:pt idx="692">
                  <c:v>16.329999999999998</c:v>
                </c:pt>
                <c:pt idx="693">
                  <c:v>16.420000000000002</c:v>
                </c:pt>
                <c:pt idx="694">
                  <c:v>16.3</c:v>
                </c:pt>
                <c:pt idx="695">
                  <c:v>16.16</c:v>
                </c:pt>
                <c:pt idx="696">
                  <c:v>15.73</c:v>
                </c:pt>
                <c:pt idx="697">
                  <c:v>15.97</c:v>
                </c:pt>
                <c:pt idx="698">
                  <c:v>16.420000000000002</c:v>
                </c:pt>
                <c:pt idx="699">
                  <c:v>16.61</c:v>
                </c:pt>
                <c:pt idx="700">
                  <c:v>16.66</c:v>
                </c:pt>
                <c:pt idx="701">
                  <c:v>16.329999999999998</c:v>
                </c:pt>
                <c:pt idx="702">
                  <c:v>16.3</c:v>
                </c:pt>
                <c:pt idx="703">
                  <c:v>16.2</c:v>
                </c:pt>
                <c:pt idx="704">
                  <c:v>16.260000000000002</c:v>
                </c:pt>
                <c:pt idx="705">
                  <c:v>16.27</c:v>
                </c:pt>
                <c:pt idx="706">
                  <c:v>16.2</c:v>
                </c:pt>
                <c:pt idx="707">
                  <c:v>15.35</c:v>
                </c:pt>
                <c:pt idx="708">
                  <c:v>15.74</c:v>
                </c:pt>
                <c:pt idx="709">
                  <c:v>15.62</c:v>
                </c:pt>
                <c:pt idx="710">
                  <c:v>15.57</c:v>
                </c:pt>
                <c:pt idx="711">
                  <c:v>15.67</c:v>
                </c:pt>
                <c:pt idx="712">
                  <c:v>15.42</c:v>
                </c:pt>
                <c:pt idx="713">
                  <c:v>15.28</c:v>
                </c:pt>
                <c:pt idx="714">
                  <c:v>15.32</c:v>
                </c:pt>
                <c:pt idx="715">
                  <c:v>16.12</c:v>
                </c:pt>
                <c:pt idx="716">
                  <c:v>16.149999999999999</c:v>
                </c:pt>
                <c:pt idx="717">
                  <c:v>16.2</c:v>
                </c:pt>
                <c:pt idx="718">
                  <c:v>16.78</c:v>
                </c:pt>
                <c:pt idx="719">
                  <c:v>17.2</c:v>
                </c:pt>
                <c:pt idx="720">
                  <c:v>17.18</c:v>
                </c:pt>
                <c:pt idx="721">
                  <c:v>17.18</c:v>
                </c:pt>
                <c:pt idx="722">
                  <c:v>17.190000000000001</c:v>
                </c:pt>
                <c:pt idx="723">
                  <c:v>17.07</c:v>
                </c:pt>
                <c:pt idx="724">
                  <c:v>17.36</c:v>
                </c:pt>
                <c:pt idx="725">
                  <c:v>17.36</c:v>
                </c:pt>
                <c:pt idx="726">
                  <c:v>17.38</c:v>
                </c:pt>
                <c:pt idx="727">
                  <c:v>17.36</c:v>
                </c:pt>
                <c:pt idx="728">
                  <c:v>17.46</c:v>
                </c:pt>
                <c:pt idx="729">
                  <c:v>17.010000000000002</c:v>
                </c:pt>
                <c:pt idx="730">
                  <c:v>17.5</c:v>
                </c:pt>
                <c:pt idx="731">
                  <c:v>17.41</c:v>
                </c:pt>
                <c:pt idx="732">
                  <c:v>17.260000000000002</c:v>
                </c:pt>
                <c:pt idx="733">
                  <c:v>17.64</c:v>
                </c:pt>
                <c:pt idx="734">
                  <c:v>17.350000000000001</c:v>
                </c:pt>
                <c:pt idx="735">
                  <c:v>17.36</c:v>
                </c:pt>
                <c:pt idx="736">
                  <c:v>17.02</c:v>
                </c:pt>
                <c:pt idx="737">
                  <c:v>16.97</c:v>
                </c:pt>
                <c:pt idx="738">
                  <c:v>17.09</c:v>
                </c:pt>
                <c:pt idx="739">
                  <c:v>17.04</c:v>
                </c:pt>
                <c:pt idx="740">
                  <c:v>17.11</c:v>
                </c:pt>
                <c:pt idx="741">
                  <c:v>17.579999999999998</c:v>
                </c:pt>
                <c:pt idx="742">
                  <c:v>17.54</c:v>
                </c:pt>
                <c:pt idx="743">
                  <c:v>17.52</c:v>
                </c:pt>
                <c:pt idx="744">
                  <c:v>17.760000000000002</c:v>
                </c:pt>
                <c:pt idx="745">
                  <c:v>17.920000000000002</c:v>
                </c:pt>
                <c:pt idx="746">
                  <c:v>17.739999999999998</c:v>
                </c:pt>
                <c:pt idx="747">
                  <c:v>18.45</c:v>
                </c:pt>
                <c:pt idx="748">
                  <c:v>18.5</c:v>
                </c:pt>
                <c:pt idx="749">
                  <c:v>18.63</c:v>
                </c:pt>
                <c:pt idx="750">
                  <c:v>18.75</c:v>
                </c:pt>
                <c:pt idx="751">
                  <c:v>18.64</c:v>
                </c:pt>
                <c:pt idx="752">
                  <c:v>18.64</c:v>
                </c:pt>
                <c:pt idx="753">
                  <c:v>18.7</c:v>
                </c:pt>
                <c:pt idx="754">
                  <c:v>19.010000000000002</c:v>
                </c:pt>
                <c:pt idx="755">
                  <c:v>19</c:v>
                </c:pt>
                <c:pt idx="756">
                  <c:v>19.190000000000001</c:v>
                </c:pt>
                <c:pt idx="757">
                  <c:v>19.13</c:v>
                </c:pt>
                <c:pt idx="758">
                  <c:v>19.21</c:v>
                </c:pt>
                <c:pt idx="759">
                  <c:v>19.100000000000001</c:v>
                </c:pt>
                <c:pt idx="760">
                  <c:v>19.2</c:v>
                </c:pt>
                <c:pt idx="761">
                  <c:v>19.489999999999998</c:v>
                </c:pt>
                <c:pt idx="762">
                  <c:v>19.47</c:v>
                </c:pt>
                <c:pt idx="763">
                  <c:v>19.75</c:v>
                </c:pt>
                <c:pt idx="764">
                  <c:v>19.32</c:v>
                </c:pt>
                <c:pt idx="765">
                  <c:v>19.489999999999998</c:v>
                </c:pt>
                <c:pt idx="766">
                  <c:v>19.489999999999998</c:v>
                </c:pt>
                <c:pt idx="767">
                  <c:v>19.399999999999999</c:v>
                </c:pt>
                <c:pt idx="768">
                  <c:v>19.420000000000002</c:v>
                </c:pt>
                <c:pt idx="769">
                  <c:v>19.66</c:v>
                </c:pt>
                <c:pt idx="770">
                  <c:v>19.59</c:v>
                </c:pt>
                <c:pt idx="771">
                  <c:v>19.86</c:v>
                </c:pt>
                <c:pt idx="772">
                  <c:v>19.86</c:v>
                </c:pt>
                <c:pt idx="773">
                  <c:v>19.899999999999999</c:v>
                </c:pt>
                <c:pt idx="774">
                  <c:v>20.079999999999998</c:v>
                </c:pt>
                <c:pt idx="775">
                  <c:v>19.850000000000001</c:v>
                </c:pt>
                <c:pt idx="776">
                  <c:v>20.13</c:v>
                </c:pt>
                <c:pt idx="777">
                  <c:v>20.07</c:v>
                </c:pt>
                <c:pt idx="778">
                  <c:v>19.78</c:v>
                </c:pt>
                <c:pt idx="779">
                  <c:v>20.2</c:v>
                </c:pt>
                <c:pt idx="780">
                  <c:v>20.350000000000001</c:v>
                </c:pt>
                <c:pt idx="781">
                  <c:v>20.34</c:v>
                </c:pt>
                <c:pt idx="782">
                  <c:v>20.69</c:v>
                </c:pt>
                <c:pt idx="783">
                  <c:v>20.54</c:v>
                </c:pt>
                <c:pt idx="784">
                  <c:v>20.64</c:v>
                </c:pt>
                <c:pt idx="785">
                  <c:v>20.63</c:v>
                </c:pt>
                <c:pt idx="786">
                  <c:v>20.46</c:v>
                </c:pt>
                <c:pt idx="787">
                  <c:v>20.84</c:v>
                </c:pt>
                <c:pt idx="788">
                  <c:v>20.93</c:v>
                </c:pt>
                <c:pt idx="789">
                  <c:v>20.81</c:v>
                </c:pt>
                <c:pt idx="790">
                  <c:v>20.93</c:v>
                </c:pt>
                <c:pt idx="791">
                  <c:v>20.94</c:v>
                </c:pt>
                <c:pt idx="792">
                  <c:v>20.78</c:v>
                </c:pt>
                <c:pt idx="793">
                  <c:v>20.7</c:v>
                </c:pt>
                <c:pt idx="794">
                  <c:v>20.93</c:v>
                </c:pt>
                <c:pt idx="795">
                  <c:v>21.13</c:v>
                </c:pt>
                <c:pt idx="796">
                  <c:v>21.414999999999999</c:v>
                </c:pt>
                <c:pt idx="797">
                  <c:v>21.5</c:v>
                </c:pt>
                <c:pt idx="798">
                  <c:v>21.13</c:v>
                </c:pt>
                <c:pt idx="799">
                  <c:v>21.08</c:v>
                </c:pt>
                <c:pt idx="800">
                  <c:v>20.95</c:v>
                </c:pt>
                <c:pt idx="801">
                  <c:v>21.12</c:v>
                </c:pt>
                <c:pt idx="802">
                  <c:v>21</c:v>
                </c:pt>
                <c:pt idx="803">
                  <c:v>21.04</c:v>
                </c:pt>
                <c:pt idx="804">
                  <c:v>21.08</c:v>
                </c:pt>
                <c:pt idx="805">
                  <c:v>20.87</c:v>
                </c:pt>
                <c:pt idx="806">
                  <c:v>21.04</c:v>
                </c:pt>
                <c:pt idx="807">
                  <c:v>20.83</c:v>
                </c:pt>
                <c:pt idx="808">
                  <c:v>20.78</c:v>
                </c:pt>
                <c:pt idx="809">
                  <c:v>21.12</c:v>
                </c:pt>
                <c:pt idx="810">
                  <c:v>20.75</c:v>
                </c:pt>
                <c:pt idx="811">
                  <c:v>20.62</c:v>
                </c:pt>
                <c:pt idx="812">
                  <c:v>19.940000000000001</c:v>
                </c:pt>
                <c:pt idx="813">
                  <c:v>19.73</c:v>
                </c:pt>
                <c:pt idx="814">
                  <c:v>19.55</c:v>
                </c:pt>
                <c:pt idx="815">
                  <c:v>19.670000000000002</c:v>
                </c:pt>
                <c:pt idx="816">
                  <c:v>19.579999999999998</c:v>
                </c:pt>
                <c:pt idx="817">
                  <c:v>19.329999999999998</c:v>
                </c:pt>
                <c:pt idx="818">
                  <c:v>19.2</c:v>
                </c:pt>
                <c:pt idx="819">
                  <c:v>19</c:v>
                </c:pt>
                <c:pt idx="820">
                  <c:v>19.11</c:v>
                </c:pt>
                <c:pt idx="821">
                  <c:v>19.03</c:v>
                </c:pt>
                <c:pt idx="822">
                  <c:v>18.809999999999999</c:v>
                </c:pt>
                <c:pt idx="823">
                  <c:v>18.760000000000002</c:v>
                </c:pt>
                <c:pt idx="824">
                  <c:v>18.87</c:v>
                </c:pt>
                <c:pt idx="825">
                  <c:v>18.809999999999999</c:v>
                </c:pt>
                <c:pt idx="826">
                  <c:v>19</c:v>
                </c:pt>
                <c:pt idx="827">
                  <c:v>18.850000000000001</c:v>
                </c:pt>
                <c:pt idx="828">
                  <c:v>19.125</c:v>
                </c:pt>
                <c:pt idx="829">
                  <c:v>19.25</c:v>
                </c:pt>
                <c:pt idx="830">
                  <c:v>19.420000000000002</c:v>
                </c:pt>
                <c:pt idx="831">
                  <c:v>19.559999999999999</c:v>
                </c:pt>
                <c:pt idx="832">
                  <c:v>19.309999999999999</c:v>
                </c:pt>
                <c:pt idx="833">
                  <c:v>19.37</c:v>
                </c:pt>
                <c:pt idx="834">
                  <c:v>19.55</c:v>
                </c:pt>
                <c:pt idx="835">
                  <c:v>19.329999999999998</c:v>
                </c:pt>
                <c:pt idx="836">
                  <c:v>19.66</c:v>
                </c:pt>
                <c:pt idx="837">
                  <c:v>19.87</c:v>
                </c:pt>
                <c:pt idx="838">
                  <c:v>19.440000000000001</c:v>
                </c:pt>
                <c:pt idx="839">
                  <c:v>19.46</c:v>
                </c:pt>
                <c:pt idx="840">
                  <c:v>19.25</c:v>
                </c:pt>
                <c:pt idx="841">
                  <c:v>19.25</c:v>
                </c:pt>
                <c:pt idx="842">
                  <c:v>19.64</c:v>
                </c:pt>
                <c:pt idx="843">
                  <c:v>19.64</c:v>
                </c:pt>
                <c:pt idx="844">
                  <c:v>19.170000000000002</c:v>
                </c:pt>
                <c:pt idx="845">
                  <c:v>19.059999999999999</c:v>
                </c:pt>
                <c:pt idx="846">
                  <c:v>19.28</c:v>
                </c:pt>
                <c:pt idx="847">
                  <c:v>19.329999999999998</c:v>
                </c:pt>
                <c:pt idx="848">
                  <c:v>19.600000000000001</c:v>
                </c:pt>
                <c:pt idx="849">
                  <c:v>19.66</c:v>
                </c:pt>
                <c:pt idx="850">
                  <c:v>19.059999999999999</c:v>
                </c:pt>
                <c:pt idx="851">
                  <c:v>19.46</c:v>
                </c:pt>
                <c:pt idx="852">
                  <c:v>19.510000000000002</c:v>
                </c:pt>
                <c:pt idx="853">
                  <c:v>19.62</c:v>
                </c:pt>
                <c:pt idx="854">
                  <c:v>19.600000000000001</c:v>
                </c:pt>
                <c:pt idx="855">
                  <c:v>19.77</c:v>
                </c:pt>
                <c:pt idx="856">
                  <c:v>19.739999999999998</c:v>
                </c:pt>
                <c:pt idx="857">
                  <c:v>20.09</c:v>
                </c:pt>
                <c:pt idx="858">
                  <c:v>20.239999999999998</c:v>
                </c:pt>
                <c:pt idx="859">
                  <c:v>19.89</c:v>
                </c:pt>
                <c:pt idx="860">
                  <c:v>20.149999999999999</c:v>
                </c:pt>
                <c:pt idx="861">
                  <c:v>19.809999999999999</c:v>
                </c:pt>
                <c:pt idx="862">
                  <c:v>19.93</c:v>
                </c:pt>
                <c:pt idx="863">
                  <c:v>19.829999999999998</c:v>
                </c:pt>
                <c:pt idx="864">
                  <c:v>19.82</c:v>
                </c:pt>
                <c:pt idx="865">
                  <c:v>19.8</c:v>
                </c:pt>
                <c:pt idx="866">
                  <c:v>19.97</c:v>
                </c:pt>
                <c:pt idx="867">
                  <c:v>19.71</c:v>
                </c:pt>
                <c:pt idx="868">
                  <c:v>19.68</c:v>
                </c:pt>
                <c:pt idx="869">
                  <c:v>20.03</c:v>
                </c:pt>
                <c:pt idx="870">
                  <c:v>20</c:v>
                </c:pt>
                <c:pt idx="871">
                  <c:v>20.2</c:v>
                </c:pt>
                <c:pt idx="872">
                  <c:v>20.55</c:v>
                </c:pt>
                <c:pt idx="873">
                  <c:v>20.170000000000002</c:v>
                </c:pt>
                <c:pt idx="874">
                  <c:v>20.75</c:v>
                </c:pt>
                <c:pt idx="875">
                  <c:v>20.94</c:v>
                </c:pt>
                <c:pt idx="876">
                  <c:v>21.22</c:v>
                </c:pt>
                <c:pt idx="877">
                  <c:v>21.36</c:v>
                </c:pt>
                <c:pt idx="878">
                  <c:v>21.24</c:v>
                </c:pt>
                <c:pt idx="879">
                  <c:v>20.97</c:v>
                </c:pt>
                <c:pt idx="880">
                  <c:v>21.25</c:v>
                </c:pt>
                <c:pt idx="881">
                  <c:v>20.99</c:v>
                </c:pt>
                <c:pt idx="882">
                  <c:v>21.38</c:v>
                </c:pt>
                <c:pt idx="883">
                  <c:v>21.11</c:v>
                </c:pt>
                <c:pt idx="884">
                  <c:v>21.32</c:v>
                </c:pt>
                <c:pt idx="885">
                  <c:v>21.15</c:v>
                </c:pt>
                <c:pt idx="886">
                  <c:v>21.46</c:v>
                </c:pt>
                <c:pt idx="887">
                  <c:v>21.27</c:v>
                </c:pt>
                <c:pt idx="888">
                  <c:v>21.38</c:v>
                </c:pt>
                <c:pt idx="889">
                  <c:v>21.844999999999999</c:v>
                </c:pt>
                <c:pt idx="890">
                  <c:v>21.73</c:v>
                </c:pt>
                <c:pt idx="891">
                  <c:v>22.05</c:v>
                </c:pt>
                <c:pt idx="892">
                  <c:v>21.74</c:v>
                </c:pt>
                <c:pt idx="893">
                  <c:v>21.59</c:v>
                </c:pt>
                <c:pt idx="894">
                  <c:v>21.75</c:v>
                </c:pt>
                <c:pt idx="895">
                  <c:v>21.37</c:v>
                </c:pt>
                <c:pt idx="896">
                  <c:v>21.65</c:v>
                </c:pt>
                <c:pt idx="897">
                  <c:v>21.09</c:v>
                </c:pt>
                <c:pt idx="898">
                  <c:v>20.27</c:v>
                </c:pt>
                <c:pt idx="899">
                  <c:v>20.2</c:v>
                </c:pt>
                <c:pt idx="900">
                  <c:v>20.170000000000002</c:v>
                </c:pt>
                <c:pt idx="901">
                  <c:v>20.2</c:v>
                </c:pt>
                <c:pt idx="902">
                  <c:v>19.87</c:v>
                </c:pt>
                <c:pt idx="903">
                  <c:v>20.14</c:v>
                </c:pt>
                <c:pt idx="904">
                  <c:v>19.63</c:v>
                </c:pt>
                <c:pt idx="905">
                  <c:v>19.34</c:v>
                </c:pt>
                <c:pt idx="906">
                  <c:v>19.27</c:v>
                </c:pt>
                <c:pt idx="907">
                  <c:v>19.309999999999999</c:v>
                </c:pt>
                <c:pt idx="908">
                  <c:v>19.41</c:v>
                </c:pt>
                <c:pt idx="909">
                  <c:v>19.68</c:v>
                </c:pt>
                <c:pt idx="910">
                  <c:v>19.72</c:v>
                </c:pt>
                <c:pt idx="911">
                  <c:v>19.829999999999998</c:v>
                </c:pt>
                <c:pt idx="912">
                  <c:v>20.190000000000001</c:v>
                </c:pt>
                <c:pt idx="913">
                  <c:v>20.11</c:v>
                </c:pt>
                <c:pt idx="914">
                  <c:v>19.87</c:v>
                </c:pt>
                <c:pt idx="915">
                  <c:v>20.03</c:v>
                </c:pt>
                <c:pt idx="916">
                  <c:v>20.29</c:v>
                </c:pt>
                <c:pt idx="917">
                  <c:v>20.010000000000002</c:v>
                </c:pt>
                <c:pt idx="918">
                  <c:v>20</c:v>
                </c:pt>
                <c:pt idx="919">
                  <c:v>20.09</c:v>
                </c:pt>
                <c:pt idx="920">
                  <c:v>20.27</c:v>
                </c:pt>
                <c:pt idx="921">
                  <c:v>20.09</c:v>
                </c:pt>
                <c:pt idx="922">
                  <c:v>19.8</c:v>
                </c:pt>
                <c:pt idx="923">
                  <c:v>19.54</c:v>
                </c:pt>
                <c:pt idx="924">
                  <c:v>19.52</c:v>
                </c:pt>
                <c:pt idx="925">
                  <c:v>20.02</c:v>
                </c:pt>
                <c:pt idx="926">
                  <c:v>20.04</c:v>
                </c:pt>
                <c:pt idx="927">
                  <c:v>20.18</c:v>
                </c:pt>
                <c:pt idx="928">
                  <c:v>19.940000000000001</c:v>
                </c:pt>
                <c:pt idx="929">
                  <c:v>19.5</c:v>
                </c:pt>
                <c:pt idx="930">
                  <c:v>19.649999999999999</c:v>
                </c:pt>
                <c:pt idx="931">
                  <c:v>19.920000000000002</c:v>
                </c:pt>
                <c:pt idx="932">
                  <c:v>19.399999999999999</c:v>
                </c:pt>
                <c:pt idx="933">
                  <c:v>19.37</c:v>
                </c:pt>
                <c:pt idx="934">
                  <c:v>19.329999999999998</c:v>
                </c:pt>
                <c:pt idx="935">
                  <c:v>19.34</c:v>
                </c:pt>
                <c:pt idx="936">
                  <c:v>19.940000000000001</c:v>
                </c:pt>
                <c:pt idx="937">
                  <c:v>20.02</c:v>
                </c:pt>
                <c:pt idx="938">
                  <c:v>19.5</c:v>
                </c:pt>
                <c:pt idx="939">
                  <c:v>19.55</c:v>
                </c:pt>
                <c:pt idx="940">
                  <c:v>19.8</c:v>
                </c:pt>
                <c:pt idx="941">
                  <c:v>20.39</c:v>
                </c:pt>
                <c:pt idx="942">
                  <c:v>20.05</c:v>
                </c:pt>
                <c:pt idx="943">
                  <c:v>19.5</c:v>
                </c:pt>
                <c:pt idx="944">
                  <c:v>19.489999999999998</c:v>
                </c:pt>
                <c:pt idx="945">
                  <c:v>19.46</c:v>
                </c:pt>
                <c:pt idx="946">
                  <c:v>19.05</c:v>
                </c:pt>
                <c:pt idx="947">
                  <c:v>19.170000000000002</c:v>
                </c:pt>
                <c:pt idx="948">
                  <c:v>19.75</c:v>
                </c:pt>
                <c:pt idx="949">
                  <c:v>19.93</c:v>
                </c:pt>
                <c:pt idx="950">
                  <c:v>19.760000000000002</c:v>
                </c:pt>
                <c:pt idx="951">
                  <c:v>19.98</c:v>
                </c:pt>
                <c:pt idx="952">
                  <c:v>20.11</c:v>
                </c:pt>
                <c:pt idx="953">
                  <c:v>19.71</c:v>
                </c:pt>
                <c:pt idx="954">
                  <c:v>19.93</c:v>
                </c:pt>
                <c:pt idx="955">
                  <c:v>19.97</c:v>
                </c:pt>
                <c:pt idx="956">
                  <c:v>20.239999999999998</c:v>
                </c:pt>
                <c:pt idx="957">
                  <c:v>20.440000000000001</c:v>
                </c:pt>
                <c:pt idx="958">
                  <c:v>20.64</c:v>
                </c:pt>
                <c:pt idx="959">
                  <c:v>20.635000000000002</c:v>
                </c:pt>
                <c:pt idx="960">
                  <c:v>20.78</c:v>
                </c:pt>
                <c:pt idx="961">
                  <c:v>20.7</c:v>
                </c:pt>
                <c:pt idx="962">
                  <c:v>21.1</c:v>
                </c:pt>
                <c:pt idx="963">
                  <c:v>21.395</c:v>
                </c:pt>
                <c:pt idx="964">
                  <c:v>21.7</c:v>
                </c:pt>
                <c:pt idx="965">
                  <c:v>21.75</c:v>
                </c:pt>
                <c:pt idx="966">
                  <c:v>21.94</c:v>
                </c:pt>
                <c:pt idx="967">
                  <c:v>21.6</c:v>
                </c:pt>
                <c:pt idx="968">
                  <c:v>21.85</c:v>
                </c:pt>
                <c:pt idx="969">
                  <c:v>21.75</c:v>
                </c:pt>
                <c:pt idx="970">
                  <c:v>22.2</c:v>
                </c:pt>
                <c:pt idx="971">
                  <c:v>22.74</c:v>
                </c:pt>
                <c:pt idx="972">
                  <c:v>22.31</c:v>
                </c:pt>
                <c:pt idx="973">
                  <c:v>22.54</c:v>
                </c:pt>
                <c:pt idx="974">
                  <c:v>22.35</c:v>
                </c:pt>
                <c:pt idx="975">
                  <c:v>22.67</c:v>
                </c:pt>
                <c:pt idx="976">
                  <c:v>22.53</c:v>
                </c:pt>
                <c:pt idx="977">
                  <c:v>22.06</c:v>
                </c:pt>
                <c:pt idx="978">
                  <c:v>22.09</c:v>
                </c:pt>
                <c:pt idx="979">
                  <c:v>21.87</c:v>
                </c:pt>
                <c:pt idx="980">
                  <c:v>21.72</c:v>
                </c:pt>
                <c:pt idx="981">
                  <c:v>21.32</c:v>
                </c:pt>
                <c:pt idx="982">
                  <c:v>20.49</c:v>
                </c:pt>
                <c:pt idx="983">
                  <c:v>21.52</c:v>
                </c:pt>
                <c:pt idx="984">
                  <c:v>21.52</c:v>
                </c:pt>
                <c:pt idx="985">
                  <c:v>21.93</c:v>
                </c:pt>
                <c:pt idx="986">
                  <c:v>22.1</c:v>
                </c:pt>
                <c:pt idx="987">
                  <c:v>22.3</c:v>
                </c:pt>
                <c:pt idx="988">
                  <c:v>21.77</c:v>
                </c:pt>
                <c:pt idx="989">
                  <c:v>21.65</c:v>
                </c:pt>
                <c:pt idx="990">
                  <c:v>21.57</c:v>
                </c:pt>
                <c:pt idx="991">
                  <c:v>21.14</c:v>
                </c:pt>
                <c:pt idx="992">
                  <c:v>21.7</c:v>
                </c:pt>
                <c:pt idx="993">
                  <c:v>21.68</c:v>
                </c:pt>
                <c:pt idx="994">
                  <c:v>21.61</c:v>
                </c:pt>
                <c:pt idx="995">
                  <c:v>21.97</c:v>
                </c:pt>
                <c:pt idx="996">
                  <c:v>21.68</c:v>
                </c:pt>
                <c:pt idx="997">
                  <c:v>21.44</c:v>
                </c:pt>
                <c:pt idx="998">
                  <c:v>21.68</c:v>
                </c:pt>
                <c:pt idx="999">
                  <c:v>22.74</c:v>
                </c:pt>
                <c:pt idx="1000">
                  <c:v>23</c:v>
                </c:pt>
                <c:pt idx="1001">
                  <c:v>21.47</c:v>
                </c:pt>
                <c:pt idx="1002">
                  <c:v>21.97</c:v>
                </c:pt>
                <c:pt idx="1003">
                  <c:v>21.88</c:v>
                </c:pt>
                <c:pt idx="1004">
                  <c:v>21.72</c:v>
                </c:pt>
                <c:pt idx="1005">
                  <c:v>22.67</c:v>
                </c:pt>
                <c:pt idx="1006">
                  <c:v>22.91</c:v>
                </c:pt>
                <c:pt idx="1007">
                  <c:v>23.32</c:v>
                </c:pt>
                <c:pt idx="1008">
                  <c:v>23.64</c:v>
                </c:pt>
                <c:pt idx="1009">
                  <c:v>23.05</c:v>
                </c:pt>
                <c:pt idx="1010">
                  <c:v>23.52</c:v>
                </c:pt>
                <c:pt idx="1011">
                  <c:v>23.71</c:v>
                </c:pt>
                <c:pt idx="1012">
                  <c:v>24.21</c:v>
                </c:pt>
                <c:pt idx="1013">
                  <c:v>23.97</c:v>
                </c:pt>
                <c:pt idx="1014">
                  <c:v>23.64</c:v>
                </c:pt>
                <c:pt idx="1015">
                  <c:v>24.11</c:v>
                </c:pt>
                <c:pt idx="1016">
                  <c:v>24.74</c:v>
                </c:pt>
                <c:pt idx="1017">
                  <c:v>24.29</c:v>
                </c:pt>
                <c:pt idx="1018">
                  <c:v>23.06</c:v>
                </c:pt>
                <c:pt idx="1019">
                  <c:v>23.07</c:v>
                </c:pt>
                <c:pt idx="1020">
                  <c:v>22.94</c:v>
                </c:pt>
                <c:pt idx="1021">
                  <c:v>22.87</c:v>
                </c:pt>
                <c:pt idx="1022">
                  <c:v>23.23</c:v>
                </c:pt>
                <c:pt idx="1023">
                  <c:v>22.83</c:v>
                </c:pt>
                <c:pt idx="1024">
                  <c:v>22</c:v>
                </c:pt>
                <c:pt idx="1025">
                  <c:v>21.5</c:v>
                </c:pt>
                <c:pt idx="1026">
                  <c:v>21.46</c:v>
                </c:pt>
                <c:pt idx="1027">
                  <c:v>20.835000000000001</c:v>
                </c:pt>
                <c:pt idx="1028">
                  <c:v>20.309999999999999</c:v>
                </c:pt>
                <c:pt idx="1029">
                  <c:v>19.73</c:v>
                </c:pt>
                <c:pt idx="1030">
                  <c:v>19.27</c:v>
                </c:pt>
                <c:pt idx="1031">
                  <c:v>19.78</c:v>
                </c:pt>
                <c:pt idx="1032">
                  <c:v>19.760000000000002</c:v>
                </c:pt>
                <c:pt idx="1033">
                  <c:v>19.46</c:v>
                </c:pt>
                <c:pt idx="1034">
                  <c:v>19.72</c:v>
                </c:pt>
                <c:pt idx="1035">
                  <c:v>19.940000000000001</c:v>
                </c:pt>
                <c:pt idx="1036">
                  <c:v>19.68</c:v>
                </c:pt>
                <c:pt idx="1037">
                  <c:v>20.100000000000001</c:v>
                </c:pt>
                <c:pt idx="1038">
                  <c:v>20.02</c:v>
                </c:pt>
                <c:pt idx="1039">
                  <c:v>19.920000000000002</c:v>
                </c:pt>
                <c:pt idx="1040">
                  <c:v>20.395</c:v>
                </c:pt>
                <c:pt idx="1041">
                  <c:v>20.18</c:v>
                </c:pt>
                <c:pt idx="1042">
                  <c:v>19.95</c:v>
                </c:pt>
                <c:pt idx="1043">
                  <c:v>19.420000000000002</c:v>
                </c:pt>
                <c:pt idx="1044">
                  <c:v>19.489999999999998</c:v>
                </c:pt>
                <c:pt idx="1045">
                  <c:v>19.829999999999998</c:v>
                </c:pt>
                <c:pt idx="1046">
                  <c:v>19.95</c:v>
                </c:pt>
                <c:pt idx="1047">
                  <c:v>19.82</c:v>
                </c:pt>
                <c:pt idx="1048">
                  <c:v>19.66</c:v>
                </c:pt>
                <c:pt idx="1049">
                  <c:v>19.850000000000001</c:v>
                </c:pt>
                <c:pt idx="1050">
                  <c:v>19.37</c:v>
                </c:pt>
                <c:pt idx="1051">
                  <c:v>19.100000000000001</c:v>
                </c:pt>
                <c:pt idx="1052">
                  <c:v>19.16</c:v>
                </c:pt>
                <c:pt idx="1053">
                  <c:v>19.32</c:v>
                </c:pt>
                <c:pt idx="1054">
                  <c:v>19.57</c:v>
                </c:pt>
                <c:pt idx="1055">
                  <c:v>19.55</c:v>
                </c:pt>
                <c:pt idx="1056">
                  <c:v>19.62</c:v>
                </c:pt>
                <c:pt idx="1057">
                  <c:v>19.440000000000001</c:v>
                </c:pt>
                <c:pt idx="1058">
                  <c:v>18.86</c:v>
                </c:pt>
                <c:pt idx="1059">
                  <c:v>18.61</c:v>
                </c:pt>
                <c:pt idx="1060">
                  <c:v>18.670000000000002</c:v>
                </c:pt>
                <c:pt idx="1061">
                  <c:v>19.77</c:v>
                </c:pt>
                <c:pt idx="1062">
                  <c:v>19.649999999999999</c:v>
                </c:pt>
                <c:pt idx="1063">
                  <c:v>19.87</c:v>
                </c:pt>
                <c:pt idx="1064">
                  <c:v>20.239999999999998</c:v>
                </c:pt>
                <c:pt idx="1065">
                  <c:v>21.62</c:v>
                </c:pt>
                <c:pt idx="1066">
                  <c:v>21.8</c:v>
                </c:pt>
                <c:pt idx="1067">
                  <c:v>21.87</c:v>
                </c:pt>
                <c:pt idx="1068">
                  <c:v>21.69</c:v>
                </c:pt>
                <c:pt idx="1069">
                  <c:v>21.83</c:v>
                </c:pt>
                <c:pt idx="1070">
                  <c:v>21.78</c:v>
                </c:pt>
                <c:pt idx="1071">
                  <c:v>21.58</c:v>
                </c:pt>
                <c:pt idx="1072">
                  <c:v>21.81</c:v>
                </c:pt>
                <c:pt idx="1073">
                  <c:v>22.6</c:v>
                </c:pt>
                <c:pt idx="1074">
                  <c:v>22.62</c:v>
                </c:pt>
                <c:pt idx="1075">
                  <c:v>22.37</c:v>
                </c:pt>
                <c:pt idx="1076">
                  <c:v>22.51</c:v>
                </c:pt>
                <c:pt idx="1077">
                  <c:v>22.43</c:v>
                </c:pt>
                <c:pt idx="1078">
                  <c:v>22.57</c:v>
                </c:pt>
                <c:pt idx="1079">
                  <c:v>22.68</c:v>
                </c:pt>
                <c:pt idx="1080">
                  <c:v>22.36</c:v>
                </c:pt>
                <c:pt idx="1081">
                  <c:v>22.36</c:v>
                </c:pt>
                <c:pt idx="1082">
                  <c:v>22.38</c:v>
                </c:pt>
                <c:pt idx="1083">
                  <c:v>22.47</c:v>
                </c:pt>
                <c:pt idx="1084">
                  <c:v>22.62</c:v>
                </c:pt>
                <c:pt idx="1085">
                  <c:v>22.44</c:v>
                </c:pt>
                <c:pt idx="1086">
                  <c:v>21.66</c:v>
                </c:pt>
                <c:pt idx="1087">
                  <c:v>22.52</c:v>
                </c:pt>
                <c:pt idx="1088">
                  <c:v>22.26</c:v>
                </c:pt>
                <c:pt idx="1089">
                  <c:v>22.87</c:v>
                </c:pt>
                <c:pt idx="1090">
                  <c:v>23.44</c:v>
                </c:pt>
                <c:pt idx="1091">
                  <c:v>23.66</c:v>
                </c:pt>
                <c:pt idx="1092">
                  <c:v>23.37</c:v>
                </c:pt>
                <c:pt idx="1093">
                  <c:v>24.07</c:v>
                </c:pt>
                <c:pt idx="1094">
                  <c:v>23.86</c:v>
                </c:pt>
                <c:pt idx="1095">
                  <c:v>23.75</c:v>
                </c:pt>
                <c:pt idx="1096">
                  <c:v>24.25</c:v>
                </c:pt>
                <c:pt idx="1097">
                  <c:v>23.69</c:v>
                </c:pt>
                <c:pt idx="1098">
                  <c:v>23.97</c:v>
                </c:pt>
                <c:pt idx="1099">
                  <c:v>24.42</c:v>
                </c:pt>
                <c:pt idx="1100">
                  <c:v>24.27</c:v>
                </c:pt>
                <c:pt idx="1101">
                  <c:v>24.02</c:v>
                </c:pt>
                <c:pt idx="1102">
                  <c:v>23.3</c:v>
                </c:pt>
                <c:pt idx="1103">
                  <c:v>22.91</c:v>
                </c:pt>
                <c:pt idx="1104">
                  <c:v>23.01</c:v>
                </c:pt>
                <c:pt idx="1105">
                  <c:v>23.6</c:v>
                </c:pt>
                <c:pt idx="1106">
                  <c:v>23.66</c:v>
                </c:pt>
                <c:pt idx="1107">
                  <c:v>23.51</c:v>
                </c:pt>
                <c:pt idx="1108">
                  <c:v>23.31</c:v>
                </c:pt>
                <c:pt idx="1109">
                  <c:v>23.47</c:v>
                </c:pt>
                <c:pt idx="1110">
                  <c:v>23.54</c:v>
                </c:pt>
                <c:pt idx="1111">
                  <c:v>27.4</c:v>
                </c:pt>
                <c:pt idx="1112">
                  <c:v>27.57</c:v>
                </c:pt>
                <c:pt idx="1113">
                  <c:v>27.74</c:v>
                </c:pt>
                <c:pt idx="1114">
                  <c:v>27.25</c:v>
                </c:pt>
                <c:pt idx="1115">
                  <c:v>27.27</c:v>
                </c:pt>
                <c:pt idx="1116">
                  <c:v>26.97</c:v>
                </c:pt>
                <c:pt idx="1117">
                  <c:v>26.8</c:v>
                </c:pt>
                <c:pt idx="1118">
                  <c:v>27.19</c:v>
                </c:pt>
                <c:pt idx="1119">
                  <c:v>27.96</c:v>
                </c:pt>
                <c:pt idx="1120">
                  <c:v>28.64</c:v>
                </c:pt>
                <c:pt idx="1121">
                  <c:v>28.33</c:v>
                </c:pt>
                <c:pt idx="1122">
                  <c:v>28.83</c:v>
                </c:pt>
                <c:pt idx="1123">
                  <c:v>28.67</c:v>
                </c:pt>
                <c:pt idx="1124">
                  <c:v>29.06</c:v>
                </c:pt>
                <c:pt idx="1125">
                  <c:v>28.91</c:v>
                </c:pt>
                <c:pt idx="1126">
                  <c:v>28.9</c:v>
                </c:pt>
                <c:pt idx="1127">
                  <c:v>28.85</c:v>
                </c:pt>
                <c:pt idx="1128">
                  <c:v>28.8</c:v>
                </c:pt>
                <c:pt idx="1129">
                  <c:v>28.91</c:v>
                </c:pt>
                <c:pt idx="1130">
                  <c:v>28.64</c:v>
                </c:pt>
                <c:pt idx="1131">
                  <c:v>29.12</c:v>
                </c:pt>
                <c:pt idx="1132">
                  <c:v>29.25</c:v>
                </c:pt>
                <c:pt idx="1133">
                  <c:v>28.9</c:v>
                </c:pt>
                <c:pt idx="1134">
                  <c:v>28.78</c:v>
                </c:pt>
                <c:pt idx="1135">
                  <c:v>29.01</c:v>
                </c:pt>
                <c:pt idx="1136">
                  <c:v>28.74</c:v>
                </c:pt>
                <c:pt idx="1137">
                  <c:v>28.93</c:v>
                </c:pt>
                <c:pt idx="1138">
                  <c:v>28.69</c:v>
                </c:pt>
                <c:pt idx="1139">
                  <c:v>28.01</c:v>
                </c:pt>
                <c:pt idx="1140">
                  <c:v>28.95</c:v>
                </c:pt>
                <c:pt idx="1141">
                  <c:v>29.07</c:v>
                </c:pt>
                <c:pt idx="1142">
                  <c:v>28.75</c:v>
                </c:pt>
                <c:pt idx="1143">
                  <c:v>29.17</c:v>
                </c:pt>
                <c:pt idx="1144">
                  <c:v>28.79</c:v>
                </c:pt>
                <c:pt idx="1145">
                  <c:v>28.72</c:v>
                </c:pt>
                <c:pt idx="1146">
                  <c:v>29.11</c:v>
                </c:pt>
                <c:pt idx="1147">
                  <c:v>30</c:v>
                </c:pt>
                <c:pt idx="1148">
                  <c:v>30</c:v>
                </c:pt>
                <c:pt idx="1149">
                  <c:v>30.18</c:v>
                </c:pt>
                <c:pt idx="1150">
                  <c:v>30.88</c:v>
                </c:pt>
                <c:pt idx="1151">
                  <c:v>31.035</c:v>
                </c:pt>
                <c:pt idx="1152">
                  <c:v>30.84</c:v>
                </c:pt>
                <c:pt idx="1153">
                  <c:v>31.16</c:v>
                </c:pt>
                <c:pt idx="1154">
                  <c:v>31.52</c:v>
                </c:pt>
                <c:pt idx="1155">
                  <c:v>31.75</c:v>
                </c:pt>
                <c:pt idx="1156">
                  <c:v>31.7</c:v>
                </c:pt>
                <c:pt idx="1157">
                  <c:v>32.01</c:v>
                </c:pt>
                <c:pt idx="1158">
                  <c:v>31.51</c:v>
                </c:pt>
                <c:pt idx="1159">
                  <c:v>31.43</c:v>
                </c:pt>
                <c:pt idx="1160">
                  <c:v>32.03</c:v>
                </c:pt>
                <c:pt idx="1161">
                  <c:v>31.35</c:v>
                </c:pt>
                <c:pt idx="1162">
                  <c:v>31.06</c:v>
                </c:pt>
                <c:pt idx="1163">
                  <c:v>30.87</c:v>
                </c:pt>
                <c:pt idx="1164">
                  <c:v>31.56</c:v>
                </c:pt>
                <c:pt idx="1165">
                  <c:v>31.85</c:v>
                </c:pt>
                <c:pt idx="1166">
                  <c:v>32.229999999999997</c:v>
                </c:pt>
                <c:pt idx="1167">
                  <c:v>31.94</c:v>
                </c:pt>
                <c:pt idx="1168">
                  <c:v>31.9</c:v>
                </c:pt>
                <c:pt idx="1169">
                  <c:v>31.82</c:v>
                </c:pt>
                <c:pt idx="1170">
                  <c:v>31.5</c:v>
                </c:pt>
                <c:pt idx="1171">
                  <c:v>31.23</c:v>
                </c:pt>
                <c:pt idx="1172">
                  <c:v>31.19</c:v>
                </c:pt>
                <c:pt idx="1173">
                  <c:v>30.76</c:v>
                </c:pt>
                <c:pt idx="1174">
                  <c:v>30.67</c:v>
                </c:pt>
                <c:pt idx="1175">
                  <c:v>30.49</c:v>
                </c:pt>
                <c:pt idx="1176">
                  <c:v>30.39</c:v>
                </c:pt>
                <c:pt idx="1177">
                  <c:v>30.39</c:v>
                </c:pt>
                <c:pt idx="1178">
                  <c:v>30.14</c:v>
                </c:pt>
                <c:pt idx="1179">
                  <c:v>29.32</c:v>
                </c:pt>
                <c:pt idx="1180">
                  <c:v>30.91</c:v>
                </c:pt>
                <c:pt idx="1181">
                  <c:v>30.87</c:v>
                </c:pt>
                <c:pt idx="1182">
                  <c:v>29.95</c:v>
                </c:pt>
                <c:pt idx="1183">
                  <c:v>30.15</c:v>
                </c:pt>
                <c:pt idx="1184">
                  <c:v>29.75</c:v>
                </c:pt>
                <c:pt idx="1185">
                  <c:v>30.19</c:v>
                </c:pt>
                <c:pt idx="1186">
                  <c:v>29.89</c:v>
                </c:pt>
                <c:pt idx="1187">
                  <c:v>31.12</c:v>
                </c:pt>
                <c:pt idx="1188">
                  <c:v>31.37</c:v>
                </c:pt>
                <c:pt idx="1189">
                  <c:v>32.380000000000003</c:v>
                </c:pt>
                <c:pt idx="1190">
                  <c:v>32.21</c:v>
                </c:pt>
                <c:pt idx="1191">
                  <c:v>32.520000000000003</c:v>
                </c:pt>
                <c:pt idx="1192">
                  <c:v>32.69</c:v>
                </c:pt>
                <c:pt idx="1193">
                  <c:v>33.1</c:v>
                </c:pt>
                <c:pt idx="1194">
                  <c:v>33.17</c:v>
                </c:pt>
                <c:pt idx="1195">
                  <c:v>33.340000000000003</c:v>
                </c:pt>
                <c:pt idx="1196">
                  <c:v>32.85</c:v>
                </c:pt>
                <c:pt idx="1197">
                  <c:v>32.83</c:v>
                </c:pt>
                <c:pt idx="1198">
                  <c:v>33.07</c:v>
                </c:pt>
                <c:pt idx="1199">
                  <c:v>33.299999999999997</c:v>
                </c:pt>
                <c:pt idx="1200">
                  <c:v>33.42</c:v>
                </c:pt>
                <c:pt idx="1201">
                  <c:v>34.28</c:v>
                </c:pt>
                <c:pt idx="1202">
                  <c:v>33.76</c:v>
                </c:pt>
                <c:pt idx="1203">
                  <c:v>33.85</c:v>
                </c:pt>
                <c:pt idx="1204">
                  <c:v>34.049999999999997</c:v>
                </c:pt>
                <c:pt idx="1205">
                  <c:v>34.08</c:v>
                </c:pt>
                <c:pt idx="1206">
                  <c:v>33.409999999999997</c:v>
                </c:pt>
                <c:pt idx="1207">
                  <c:v>33.29</c:v>
                </c:pt>
                <c:pt idx="1208">
                  <c:v>33.01</c:v>
                </c:pt>
                <c:pt idx="1209">
                  <c:v>33.19</c:v>
                </c:pt>
                <c:pt idx="1210">
                  <c:v>32.67</c:v>
                </c:pt>
                <c:pt idx="1211">
                  <c:v>32.270000000000003</c:v>
                </c:pt>
                <c:pt idx="1212">
                  <c:v>32.57</c:v>
                </c:pt>
                <c:pt idx="1213">
                  <c:v>32.479999999999997</c:v>
                </c:pt>
                <c:pt idx="1214">
                  <c:v>32.58</c:v>
                </c:pt>
                <c:pt idx="1215">
                  <c:v>32.630000000000003</c:v>
                </c:pt>
                <c:pt idx="1216">
                  <c:v>32.159999999999997</c:v>
                </c:pt>
                <c:pt idx="1217">
                  <c:v>31.7</c:v>
                </c:pt>
                <c:pt idx="1218">
                  <c:v>32.14</c:v>
                </c:pt>
                <c:pt idx="1219">
                  <c:v>31.4</c:v>
                </c:pt>
                <c:pt idx="1220">
                  <c:v>30.91</c:v>
                </c:pt>
                <c:pt idx="1221">
                  <c:v>31.92</c:v>
                </c:pt>
                <c:pt idx="1222">
                  <c:v>32.659999999999997</c:v>
                </c:pt>
                <c:pt idx="1223">
                  <c:v>32.28</c:v>
                </c:pt>
                <c:pt idx="1224">
                  <c:v>31.98</c:v>
                </c:pt>
                <c:pt idx="1225">
                  <c:v>31.82</c:v>
                </c:pt>
                <c:pt idx="1226">
                  <c:v>31.67</c:v>
                </c:pt>
                <c:pt idx="1227">
                  <c:v>32.08</c:v>
                </c:pt>
                <c:pt idx="1228">
                  <c:v>31.95</c:v>
                </c:pt>
                <c:pt idx="1229">
                  <c:v>31.71</c:v>
                </c:pt>
                <c:pt idx="1230">
                  <c:v>32.17</c:v>
                </c:pt>
                <c:pt idx="1231">
                  <c:v>32.33</c:v>
                </c:pt>
                <c:pt idx="1232">
                  <c:v>32.99</c:v>
                </c:pt>
                <c:pt idx="1233">
                  <c:v>33.03</c:v>
                </c:pt>
                <c:pt idx="1234">
                  <c:v>32.799999999999997</c:v>
                </c:pt>
                <c:pt idx="1235">
                  <c:v>33.22</c:v>
                </c:pt>
                <c:pt idx="1236">
                  <c:v>33.79</c:v>
                </c:pt>
                <c:pt idx="1237">
                  <c:v>34.25</c:v>
                </c:pt>
                <c:pt idx="1238">
                  <c:v>33.79</c:v>
                </c:pt>
                <c:pt idx="1239">
                  <c:v>33.869999999999997</c:v>
                </c:pt>
                <c:pt idx="1240">
                  <c:v>33.85</c:v>
                </c:pt>
                <c:pt idx="1241">
                  <c:v>34.85</c:v>
                </c:pt>
                <c:pt idx="1242">
                  <c:v>34.96</c:v>
                </c:pt>
                <c:pt idx="1243">
                  <c:v>34.72</c:v>
                </c:pt>
                <c:pt idx="1244">
                  <c:v>34.85</c:v>
                </c:pt>
                <c:pt idx="1245">
                  <c:v>34.35</c:v>
                </c:pt>
                <c:pt idx="1246">
                  <c:v>34.65</c:v>
                </c:pt>
                <c:pt idx="1247">
                  <c:v>33.950000000000003</c:v>
                </c:pt>
                <c:pt idx="1248">
                  <c:v>33.880000000000003</c:v>
                </c:pt>
                <c:pt idx="1249">
                  <c:v>34.01</c:v>
                </c:pt>
                <c:pt idx="1250">
                  <c:v>33.729999999999997</c:v>
                </c:pt>
                <c:pt idx="1251">
                  <c:v>34.69</c:v>
                </c:pt>
                <c:pt idx="1252">
                  <c:v>34.25</c:v>
                </c:pt>
                <c:pt idx="1253">
                  <c:v>34.65</c:v>
                </c:pt>
                <c:pt idx="1254">
                  <c:v>34.06</c:v>
                </c:pt>
                <c:pt idx="1255">
                  <c:v>34.53</c:v>
                </c:pt>
                <c:pt idx="1256">
                  <c:v>34.71</c:v>
                </c:pt>
                <c:pt idx="1257">
                  <c:v>33</c:v>
                </c:pt>
                <c:pt idx="1258">
                  <c:v>33.93</c:v>
                </c:pt>
                <c:pt idx="1259">
                  <c:v>33.520000000000003</c:v>
                </c:pt>
                <c:pt idx="1260">
                  <c:v>33.6</c:v>
                </c:pt>
                <c:pt idx="1261">
                  <c:v>32.22</c:v>
                </c:pt>
                <c:pt idx="1262">
                  <c:v>32.869999999999997</c:v>
                </c:pt>
                <c:pt idx="1263">
                  <c:v>32.1</c:v>
                </c:pt>
                <c:pt idx="1264">
                  <c:v>32.08</c:v>
                </c:pt>
                <c:pt idx="1265">
                  <c:v>31.74</c:v>
                </c:pt>
                <c:pt idx="1266">
                  <c:v>30.52</c:v>
                </c:pt>
                <c:pt idx="1267">
                  <c:v>30.66</c:v>
                </c:pt>
                <c:pt idx="1268">
                  <c:v>30.73</c:v>
                </c:pt>
                <c:pt idx="1269">
                  <c:v>30.81</c:v>
                </c:pt>
                <c:pt idx="1270">
                  <c:v>30.37</c:v>
                </c:pt>
                <c:pt idx="1271">
                  <c:v>30.32</c:v>
                </c:pt>
                <c:pt idx="1272">
                  <c:v>29.33</c:v>
                </c:pt>
                <c:pt idx="1273">
                  <c:v>28.92</c:v>
                </c:pt>
                <c:pt idx="1274">
                  <c:v>28.1</c:v>
                </c:pt>
                <c:pt idx="1275">
                  <c:v>28.2</c:v>
                </c:pt>
                <c:pt idx="1276">
                  <c:v>27.84</c:v>
                </c:pt>
                <c:pt idx="1277">
                  <c:v>27.64</c:v>
                </c:pt>
                <c:pt idx="1278">
                  <c:v>27.84</c:v>
                </c:pt>
                <c:pt idx="1279">
                  <c:v>28.05</c:v>
                </c:pt>
                <c:pt idx="1280">
                  <c:v>27.88</c:v>
                </c:pt>
                <c:pt idx="1281">
                  <c:v>28.02</c:v>
                </c:pt>
                <c:pt idx="1282">
                  <c:v>27.84</c:v>
                </c:pt>
                <c:pt idx="1283">
                  <c:v>28</c:v>
                </c:pt>
                <c:pt idx="1284">
                  <c:v>27.72</c:v>
                </c:pt>
                <c:pt idx="1285">
                  <c:v>27.25</c:v>
                </c:pt>
                <c:pt idx="1286">
                  <c:v>27.42</c:v>
                </c:pt>
                <c:pt idx="1287">
                  <c:v>27.87</c:v>
                </c:pt>
                <c:pt idx="1288">
                  <c:v>28.2</c:v>
                </c:pt>
                <c:pt idx="1289">
                  <c:v>27.64</c:v>
                </c:pt>
                <c:pt idx="1290">
                  <c:v>27.73</c:v>
                </c:pt>
                <c:pt idx="1291">
                  <c:v>27.81</c:v>
                </c:pt>
                <c:pt idx="1292">
                  <c:v>27.11</c:v>
                </c:pt>
                <c:pt idx="1293">
                  <c:v>26.93</c:v>
                </c:pt>
                <c:pt idx="1294">
                  <c:v>26.95</c:v>
                </c:pt>
                <c:pt idx="1295">
                  <c:v>27.07</c:v>
                </c:pt>
                <c:pt idx="1296">
                  <c:v>27.45</c:v>
                </c:pt>
                <c:pt idx="1297">
                  <c:v>27.03</c:v>
                </c:pt>
                <c:pt idx="1298">
                  <c:v>27.42</c:v>
                </c:pt>
                <c:pt idx="1299">
                  <c:v>27.05</c:v>
                </c:pt>
                <c:pt idx="1300">
                  <c:v>27.48</c:v>
                </c:pt>
                <c:pt idx="1301">
                  <c:v>26.67</c:v>
                </c:pt>
                <c:pt idx="1302">
                  <c:v>27.11</c:v>
                </c:pt>
                <c:pt idx="1303">
                  <c:v>27.57</c:v>
                </c:pt>
                <c:pt idx="1304">
                  <c:v>27.24</c:v>
                </c:pt>
                <c:pt idx="1305">
                  <c:v>27.32</c:v>
                </c:pt>
                <c:pt idx="1306">
                  <c:v>28.33</c:v>
                </c:pt>
                <c:pt idx="1307">
                  <c:v>28.11</c:v>
                </c:pt>
                <c:pt idx="1308">
                  <c:v>27.92</c:v>
                </c:pt>
                <c:pt idx="1309">
                  <c:v>27.36</c:v>
                </c:pt>
                <c:pt idx="1310">
                  <c:v>27.08</c:v>
                </c:pt>
                <c:pt idx="1311">
                  <c:v>26.81</c:v>
                </c:pt>
                <c:pt idx="1312">
                  <c:v>26.835000000000001</c:v>
                </c:pt>
                <c:pt idx="1313">
                  <c:v>27.44</c:v>
                </c:pt>
                <c:pt idx="1314">
                  <c:v>26.72</c:v>
                </c:pt>
                <c:pt idx="1315">
                  <c:v>26.81</c:v>
                </c:pt>
                <c:pt idx="1316">
                  <c:v>27.88</c:v>
                </c:pt>
                <c:pt idx="1317">
                  <c:v>28.31</c:v>
                </c:pt>
                <c:pt idx="1318">
                  <c:v>28.81</c:v>
                </c:pt>
                <c:pt idx="1319">
                  <c:v>28.43</c:v>
                </c:pt>
                <c:pt idx="1320">
                  <c:v>28.66</c:v>
                </c:pt>
                <c:pt idx="1321">
                  <c:v>28.88</c:v>
                </c:pt>
                <c:pt idx="1322">
                  <c:v>28.87</c:v>
                </c:pt>
                <c:pt idx="1323">
                  <c:v>28.54</c:v>
                </c:pt>
                <c:pt idx="1324">
                  <c:v>28.63</c:v>
                </c:pt>
                <c:pt idx="1325">
                  <c:v>28.17</c:v>
                </c:pt>
                <c:pt idx="1326">
                  <c:v>29.28</c:v>
                </c:pt>
                <c:pt idx="1327">
                  <c:v>29.36</c:v>
                </c:pt>
                <c:pt idx="1328">
                  <c:v>27.38</c:v>
                </c:pt>
                <c:pt idx="1329">
                  <c:v>28.1</c:v>
                </c:pt>
                <c:pt idx="1330">
                  <c:v>27.68</c:v>
                </c:pt>
                <c:pt idx="1331">
                  <c:v>28.25</c:v>
                </c:pt>
                <c:pt idx="1332">
                  <c:v>28.52</c:v>
                </c:pt>
                <c:pt idx="1333">
                  <c:v>28.24</c:v>
                </c:pt>
                <c:pt idx="1334">
                  <c:v>28.08</c:v>
                </c:pt>
                <c:pt idx="1335">
                  <c:v>27.76</c:v>
                </c:pt>
                <c:pt idx="1336">
                  <c:v>28.07</c:v>
                </c:pt>
                <c:pt idx="1337">
                  <c:v>28.39</c:v>
                </c:pt>
                <c:pt idx="1338">
                  <c:v>28.48</c:v>
                </c:pt>
                <c:pt idx="1339">
                  <c:v>27.48</c:v>
                </c:pt>
                <c:pt idx="1340">
                  <c:v>27.25</c:v>
                </c:pt>
                <c:pt idx="1341">
                  <c:v>28.28</c:v>
                </c:pt>
                <c:pt idx="1342">
                  <c:v>28.33</c:v>
                </c:pt>
                <c:pt idx="1343">
                  <c:v>28.58</c:v>
                </c:pt>
                <c:pt idx="1344">
                  <c:v>29.25</c:v>
                </c:pt>
                <c:pt idx="1345">
                  <c:v>28.77</c:v>
                </c:pt>
                <c:pt idx="1346">
                  <c:v>29.58</c:v>
                </c:pt>
                <c:pt idx="1347">
                  <c:v>29.9</c:v>
                </c:pt>
                <c:pt idx="1348">
                  <c:v>30.36</c:v>
                </c:pt>
                <c:pt idx="1349">
                  <c:v>30.52</c:v>
                </c:pt>
                <c:pt idx="1350">
                  <c:v>30.78</c:v>
                </c:pt>
                <c:pt idx="1351">
                  <c:v>31.2</c:v>
                </c:pt>
                <c:pt idx="1352">
                  <c:v>31.14</c:v>
                </c:pt>
                <c:pt idx="1353">
                  <c:v>30.7</c:v>
                </c:pt>
                <c:pt idx="1354">
                  <c:v>30.88</c:v>
                </c:pt>
                <c:pt idx="1355">
                  <c:v>30.86</c:v>
                </c:pt>
                <c:pt idx="1356">
                  <c:v>31.16</c:v>
                </c:pt>
                <c:pt idx="1357">
                  <c:v>31.79</c:v>
                </c:pt>
                <c:pt idx="1358">
                  <c:v>31.47</c:v>
                </c:pt>
                <c:pt idx="1359">
                  <c:v>31.61</c:v>
                </c:pt>
                <c:pt idx="1360">
                  <c:v>31.64</c:v>
                </c:pt>
                <c:pt idx="1361">
                  <c:v>31.32</c:v>
                </c:pt>
                <c:pt idx="1362">
                  <c:v>32.365000000000002</c:v>
                </c:pt>
                <c:pt idx="1363">
                  <c:v>31.47</c:v>
                </c:pt>
                <c:pt idx="1364">
                  <c:v>31.7</c:v>
                </c:pt>
                <c:pt idx="1365">
                  <c:v>31.55</c:v>
                </c:pt>
                <c:pt idx="1366">
                  <c:v>31.27</c:v>
                </c:pt>
                <c:pt idx="1367">
                  <c:v>31.98</c:v>
                </c:pt>
                <c:pt idx="1368">
                  <c:v>32.97</c:v>
                </c:pt>
                <c:pt idx="1369">
                  <c:v>32.42</c:v>
                </c:pt>
                <c:pt idx="1370">
                  <c:v>32.43</c:v>
                </c:pt>
                <c:pt idx="1371">
                  <c:v>31.79</c:v>
                </c:pt>
                <c:pt idx="1372">
                  <c:v>32.43</c:v>
                </c:pt>
                <c:pt idx="1373">
                  <c:v>33.01</c:v>
                </c:pt>
                <c:pt idx="1374">
                  <c:v>32.229999999999997</c:v>
                </c:pt>
                <c:pt idx="1375">
                  <c:v>31.54</c:v>
                </c:pt>
                <c:pt idx="1376">
                  <c:v>31.79</c:v>
                </c:pt>
                <c:pt idx="1377">
                  <c:v>31.97</c:v>
                </c:pt>
                <c:pt idx="1378">
                  <c:v>32.22</c:v>
                </c:pt>
                <c:pt idx="1379">
                  <c:v>32.44</c:v>
                </c:pt>
                <c:pt idx="1380">
                  <c:v>32.270000000000003</c:v>
                </c:pt>
                <c:pt idx="1381">
                  <c:v>32.36</c:v>
                </c:pt>
                <c:pt idx="1382">
                  <c:v>32.840000000000003</c:v>
                </c:pt>
                <c:pt idx="1383">
                  <c:v>33.58</c:v>
                </c:pt>
                <c:pt idx="1384">
                  <c:v>33.770000000000003</c:v>
                </c:pt>
                <c:pt idx="1385">
                  <c:v>33.869999999999997</c:v>
                </c:pt>
                <c:pt idx="1386">
                  <c:v>34.090000000000003</c:v>
                </c:pt>
                <c:pt idx="1387">
                  <c:v>33.17</c:v>
                </c:pt>
                <c:pt idx="1388">
                  <c:v>33.22</c:v>
                </c:pt>
                <c:pt idx="1389">
                  <c:v>34.18</c:v>
                </c:pt>
                <c:pt idx="1390">
                  <c:v>35.21</c:v>
                </c:pt>
                <c:pt idx="1391">
                  <c:v>34.56</c:v>
                </c:pt>
                <c:pt idx="1392">
                  <c:v>37.229999999999997</c:v>
                </c:pt>
                <c:pt idx="1393">
                  <c:v>35.6</c:v>
                </c:pt>
                <c:pt idx="1394">
                  <c:v>35.090000000000003</c:v>
                </c:pt>
                <c:pt idx="1395">
                  <c:v>35.57</c:v>
                </c:pt>
                <c:pt idx="1396">
                  <c:v>34.549999999999997</c:v>
                </c:pt>
                <c:pt idx="1397">
                  <c:v>34.08</c:v>
                </c:pt>
                <c:pt idx="1398">
                  <c:v>33.65</c:v>
                </c:pt>
                <c:pt idx="1399">
                  <c:v>33.56</c:v>
                </c:pt>
                <c:pt idx="1400">
                  <c:v>33.479999999999997</c:v>
                </c:pt>
                <c:pt idx="1401">
                  <c:v>33.18</c:v>
                </c:pt>
                <c:pt idx="1402">
                  <c:v>33.69</c:v>
                </c:pt>
                <c:pt idx="1403">
                  <c:v>33.51</c:v>
                </c:pt>
                <c:pt idx="1404">
                  <c:v>33.840000000000003</c:v>
                </c:pt>
                <c:pt idx="1405">
                  <c:v>33.549999999999997</c:v>
                </c:pt>
                <c:pt idx="1406">
                  <c:v>33.799999999999997</c:v>
                </c:pt>
                <c:pt idx="1407">
                  <c:v>34.369999999999997</c:v>
                </c:pt>
                <c:pt idx="1408">
                  <c:v>33.28</c:v>
                </c:pt>
                <c:pt idx="1409">
                  <c:v>33.520000000000003</c:v>
                </c:pt>
                <c:pt idx="1410">
                  <c:v>33.93</c:v>
                </c:pt>
                <c:pt idx="1411">
                  <c:v>33.67</c:v>
                </c:pt>
                <c:pt idx="1412">
                  <c:v>33.799999999999997</c:v>
                </c:pt>
                <c:pt idx="1413">
                  <c:v>33.6</c:v>
                </c:pt>
                <c:pt idx="1414">
                  <c:v>33.18</c:v>
                </c:pt>
                <c:pt idx="1415">
                  <c:v>33.479999999999997</c:v>
                </c:pt>
                <c:pt idx="1416">
                  <c:v>33.35</c:v>
                </c:pt>
                <c:pt idx="1417">
                  <c:v>31.67</c:v>
                </c:pt>
                <c:pt idx="1418">
                  <c:v>31.95</c:v>
                </c:pt>
                <c:pt idx="1419">
                  <c:v>32.450000000000003</c:v>
                </c:pt>
                <c:pt idx="1420">
                  <c:v>30.36</c:v>
                </c:pt>
                <c:pt idx="1421">
                  <c:v>30.79</c:v>
                </c:pt>
                <c:pt idx="1422">
                  <c:v>30.15</c:v>
                </c:pt>
                <c:pt idx="1423">
                  <c:v>30.41</c:v>
                </c:pt>
                <c:pt idx="1424">
                  <c:v>29.9</c:v>
                </c:pt>
                <c:pt idx="1425">
                  <c:v>29.64</c:v>
                </c:pt>
                <c:pt idx="1426">
                  <c:v>30.58</c:v>
                </c:pt>
                <c:pt idx="1427">
                  <c:v>29.81</c:v>
                </c:pt>
                <c:pt idx="1428">
                  <c:v>29.69</c:v>
                </c:pt>
                <c:pt idx="1429">
                  <c:v>28.85</c:v>
                </c:pt>
                <c:pt idx="1430">
                  <c:v>29.4</c:v>
                </c:pt>
                <c:pt idx="1431">
                  <c:v>28.92</c:v>
                </c:pt>
                <c:pt idx="1432">
                  <c:v>29.18</c:v>
                </c:pt>
                <c:pt idx="1433">
                  <c:v>28.78</c:v>
                </c:pt>
                <c:pt idx="1434">
                  <c:v>28.18</c:v>
                </c:pt>
                <c:pt idx="1435">
                  <c:v>26.16</c:v>
                </c:pt>
                <c:pt idx="1436">
                  <c:v>28.65</c:v>
                </c:pt>
                <c:pt idx="1437">
                  <c:v>29.22</c:v>
                </c:pt>
                <c:pt idx="1438">
                  <c:v>29.3</c:v>
                </c:pt>
                <c:pt idx="1439">
                  <c:v>29.75</c:v>
                </c:pt>
                <c:pt idx="1440">
                  <c:v>29.28</c:v>
                </c:pt>
                <c:pt idx="1441">
                  <c:v>28.78</c:v>
                </c:pt>
                <c:pt idx="1442">
                  <c:v>29.78</c:v>
                </c:pt>
                <c:pt idx="1443">
                  <c:v>28.8</c:v>
                </c:pt>
                <c:pt idx="1444">
                  <c:v>29.92</c:v>
                </c:pt>
                <c:pt idx="1445">
                  <c:v>31.34</c:v>
                </c:pt>
                <c:pt idx="1446">
                  <c:v>31.22</c:v>
                </c:pt>
                <c:pt idx="1447">
                  <c:v>32</c:v>
                </c:pt>
                <c:pt idx="1448">
                  <c:v>32.64</c:v>
                </c:pt>
                <c:pt idx="1449">
                  <c:v>32.450000000000003</c:v>
                </c:pt>
                <c:pt idx="1450">
                  <c:v>31.85</c:v>
                </c:pt>
                <c:pt idx="1451">
                  <c:v>32.479999999999997</c:v>
                </c:pt>
                <c:pt idx="1452">
                  <c:v>33.15</c:v>
                </c:pt>
                <c:pt idx="1453">
                  <c:v>33.28</c:v>
                </c:pt>
                <c:pt idx="1454">
                  <c:v>31.35</c:v>
                </c:pt>
                <c:pt idx="1455">
                  <c:v>31.96</c:v>
                </c:pt>
                <c:pt idx="1456">
                  <c:v>32</c:v>
                </c:pt>
                <c:pt idx="1457">
                  <c:v>31.24</c:v>
                </c:pt>
                <c:pt idx="1458">
                  <c:v>31.94</c:v>
                </c:pt>
                <c:pt idx="1459">
                  <c:v>31.51</c:v>
                </c:pt>
                <c:pt idx="1460">
                  <c:v>31.85</c:v>
                </c:pt>
                <c:pt idx="1461">
                  <c:v>30.9</c:v>
                </c:pt>
                <c:pt idx="1462">
                  <c:v>32.25</c:v>
                </c:pt>
                <c:pt idx="1463">
                  <c:v>33.299999999999997</c:v>
                </c:pt>
                <c:pt idx="1464">
                  <c:v>34.450000000000003</c:v>
                </c:pt>
                <c:pt idx="1465">
                  <c:v>34.020000000000003</c:v>
                </c:pt>
                <c:pt idx="1466">
                  <c:v>34.380000000000003</c:v>
                </c:pt>
                <c:pt idx="1467">
                  <c:v>33.770000000000003</c:v>
                </c:pt>
                <c:pt idx="1468">
                  <c:v>33.71</c:v>
                </c:pt>
                <c:pt idx="1469">
                  <c:v>34.58</c:v>
                </c:pt>
                <c:pt idx="1470">
                  <c:v>34.64</c:v>
                </c:pt>
                <c:pt idx="1471">
                  <c:v>34.479999999999997</c:v>
                </c:pt>
                <c:pt idx="1472">
                  <c:v>33.950000000000003</c:v>
                </c:pt>
                <c:pt idx="1473">
                  <c:v>34.72</c:v>
                </c:pt>
                <c:pt idx="1474">
                  <c:v>33.83</c:v>
                </c:pt>
                <c:pt idx="1475">
                  <c:v>32.97</c:v>
                </c:pt>
                <c:pt idx="1476">
                  <c:v>34.24</c:v>
                </c:pt>
                <c:pt idx="1477">
                  <c:v>35.42</c:v>
                </c:pt>
                <c:pt idx="1478">
                  <c:v>33.549999999999997</c:v>
                </c:pt>
                <c:pt idx="1479">
                  <c:v>33.299999999999997</c:v>
                </c:pt>
                <c:pt idx="1480">
                  <c:v>32</c:v>
                </c:pt>
                <c:pt idx="1481">
                  <c:v>31.7</c:v>
                </c:pt>
                <c:pt idx="1482">
                  <c:v>30.8</c:v>
                </c:pt>
                <c:pt idx="1483">
                  <c:v>30.79</c:v>
                </c:pt>
                <c:pt idx="1484">
                  <c:v>31.97</c:v>
                </c:pt>
                <c:pt idx="1485">
                  <c:v>31</c:v>
                </c:pt>
                <c:pt idx="1486">
                  <c:v>32.299999999999997</c:v>
                </c:pt>
                <c:pt idx="1487">
                  <c:v>31.82</c:v>
                </c:pt>
                <c:pt idx="1488">
                  <c:v>31.97</c:v>
                </c:pt>
                <c:pt idx="1489">
                  <c:v>32.89</c:v>
                </c:pt>
                <c:pt idx="1490">
                  <c:v>31.37</c:v>
                </c:pt>
                <c:pt idx="1491">
                  <c:v>32.229999999999997</c:v>
                </c:pt>
                <c:pt idx="1492">
                  <c:v>31.98</c:v>
                </c:pt>
                <c:pt idx="1493">
                  <c:v>31.8</c:v>
                </c:pt>
                <c:pt idx="1494">
                  <c:v>28.69</c:v>
                </c:pt>
                <c:pt idx="1495">
                  <c:v>30.6</c:v>
                </c:pt>
                <c:pt idx="1496">
                  <c:v>31.05</c:v>
                </c:pt>
                <c:pt idx="1497">
                  <c:v>30.45</c:v>
                </c:pt>
                <c:pt idx="1498">
                  <c:v>30.19</c:v>
                </c:pt>
                <c:pt idx="1499">
                  <c:v>31.04</c:v>
                </c:pt>
                <c:pt idx="1500">
                  <c:v>33.5</c:v>
                </c:pt>
                <c:pt idx="1501">
                  <c:v>28.16</c:v>
                </c:pt>
                <c:pt idx="1502">
                  <c:v>32.9</c:v>
                </c:pt>
                <c:pt idx="1503">
                  <c:v>37.85</c:v>
                </c:pt>
                <c:pt idx="1504">
                  <c:v>40.25</c:v>
                </c:pt>
                <c:pt idx="1505">
                  <c:v>39.18</c:v>
                </c:pt>
                <c:pt idx="1506">
                  <c:v>40.46</c:v>
                </c:pt>
                <c:pt idx="1507">
                  <c:v>39.97</c:v>
                </c:pt>
                <c:pt idx="1508">
                  <c:v>40.340000000000003</c:v>
                </c:pt>
                <c:pt idx="1509">
                  <c:v>41.23</c:v>
                </c:pt>
                <c:pt idx="1510">
                  <c:v>40.020000000000003</c:v>
                </c:pt>
                <c:pt idx="1511">
                  <c:v>40.81</c:v>
                </c:pt>
                <c:pt idx="1512">
                  <c:v>41.4</c:v>
                </c:pt>
                <c:pt idx="1513">
                  <c:v>42.14</c:v>
                </c:pt>
                <c:pt idx="1514">
                  <c:v>40.98</c:v>
                </c:pt>
                <c:pt idx="1515">
                  <c:v>41.85</c:v>
                </c:pt>
                <c:pt idx="1516">
                  <c:v>42.71</c:v>
                </c:pt>
                <c:pt idx="1517">
                  <c:v>42.5</c:v>
                </c:pt>
                <c:pt idx="1518">
                  <c:v>41.47</c:v>
                </c:pt>
                <c:pt idx="1519">
                  <c:v>41.35</c:v>
                </c:pt>
                <c:pt idx="1520">
                  <c:v>40.9</c:v>
                </c:pt>
                <c:pt idx="1521">
                  <c:v>41.06</c:v>
                </c:pt>
                <c:pt idx="1522">
                  <c:v>39</c:v>
                </c:pt>
                <c:pt idx="1523">
                  <c:v>42.08</c:v>
                </c:pt>
                <c:pt idx="1524">
                  <c:v>42.88</c:v>
                </c:pt>
                <c:pt idx="1525">
                  <c:v>43.49</c:v>
                </c:pt>
                <c:pt idx="1526">
                  <c:v>41.98</c:v>
                </c:pt>
                <c:pt idx="1527">
                  <c:v>40.32</c:v>
                </c:pt>
                <c:pt idx="1528">
                  <c:v>40.020000000000003</c:v>
                </c:pt>
                <c:pt idx="1529">
                  <c:v>39.36</c:v>
                </c:pt>
                <c:pt idx="1530">
                  <c:v>39.18</c:v>
                </c:pt>
                <c:pt idx="1531">
                  <c:v>38.29</c:v>
                </c:pt>
                <c:pt idx="1532">
                  <c:v>39.18</c:v>
                </c:pt>
                <c:pt idx="1533">
                  <c:v>38.31</c:v>
                </c:pt>
                <c:pt idx="1534">
                  <c:v>38.36</c:v>
                </c:pt>
                <c:pt idx="1535">
                  <c:v>39.86</c:v>
                </c:pt>
                <c:pt idx="1536">
                  <c:v>39.24</c:v>
                </c:pt>
                <c:pt idx="1537">
                  <c:v>41.62</c:v>
                </c:pt>
                <c:pt idx="1538">
                  <c:v>41.04</c:v>
                </c:pt>
                <c:pt idx="1539">
                  <c:v>39.729999999999997</c:v>
                </c:pt>
                <c:pt idx="1540">
                  <c:v>39.31</c:v>
                </c:pt>
                <c:pt idx="1541">
                  <c:v>39.630000000000003</c:v>
                </c:pt>
                <c:pt idx="1542">
                  <c:v>40.19</c:v>
                </c:pt>
                <c:pt idx="1543">
                  <c:v>40.81</c:v>
                </c:pt>
                <c:pt idx="1544">
                  <c:v>40.340000000000003</c:v>
                </c:pt>
                <c:pt idx="1545">
                  <c:v>40.78</c:v>
                </c:pt>
                <c:pt idx="1546">
                  <c:v>39.67</c:v>
                </c:pt>
                <c:pt idx="1547">
                  <c:v>39.78</c:v>
                </c:pt>
                <c:pt idx="1548">
                  <c:v>38.590000000000003</c:v>
                </c:pt>
                <c:pt idx="1549">
                  <c:v>40.32</c:v>
                </c:pt>
                <c:pt idx="1550">
                  <c:v>40.33</c:v>
                </c:pt>
                <c:pt idx="1551">
                  <c:v>38.17</c:v>
                </c:pt>
                <c:pt idx="1552">
                  <c:v>39.4</c:v>
                </c:pt>
                <c:pt idx="1553">
                  <c:v>36.75</c:v>
                </c:pt>
                <c:pt idx="1554">
                  <c:v>34.909999999999997</c:v>
                </c:pt>
                <c:pt idx="1555">
                  <c:v>36.36</c:v>
                </c:pt>
                <c:pt idx="1556">
                  <c:v>36.28</c:v>
                </c:pt>
                <c:pt idx="1557">
                  <c:v>35.86</c:v>
                </c:pt>
                <c:pt idx="1558">
                  <c:v>35.380000000000003</c:v>
                </c:pt>
                <c:pt idx="1559">
                  <c:v>34.76</c:v>
                </c:pt>
                <c:pt idx="1560">
                  <c:v>34.1</c:v>
                </c:pt>
                <c:pt idx="1561">
                  <c:v>33.85</c:v>
                </c:pt>
                <c:pt idx="1562">
                  <c:v>35.020000000000003</c:v>
                </c:pt>
                <c:pt idx="1563">
                  <c:v>34.39</c:v>
                </c:pt>
                <c:pt idx="1564">
                  <c:v>33.96</c:v>
                </c:pt>
                <c:pt idx="1565">
                  <c:v>34.01</c:v>
                </c:pt>
                <c:pt idx="1566">
                  <c:v>34.729999999999997</c:v>
                </c:pt>
                <c:pt idx="1567">
                  <c:v>36.01</c:v>
                </c:pt>
                <c:pt idx="1568">
                  <c:v>35.909999999999997</c:v>
                </c:pt>
                <c:pt idx="1569">
                  <c:v>36.22</c:v>
                </c:pt>
                <c:pt idx="1570">
                  <c:v>35.58</c:v>
                </c:pt>
                <c:pt idx="1571">
                  <c:v>35.39</c:v>
                </c:pt>
                <c:pt idx="1572">
                  <c:v>35.549999999999997</c:v>
                </c:pt>
                <c:pt idx="1573">
                  <c:v>35.26</c:v>
                </c:pt>
                <c:pt idx="1574">
                  <c:v>34.68</c:v>
                </c:pt>
                <c:pt idx="1575">
                  <c:v>35.51</c:v>
                </c:pt>
                <c:pt idx="1576">
                  <c:v>37.380000000000003</c:v>
                </c:pt>
                <c:pt idx="1577">
                  <c:v>37.03</c:v>
                </c:pt>
                <c:pt idx="1578">
                  <c:v>36.22</c:v>
                </c:pt>
                <c:pt idx="1579">
                  <c:v>37.409999999999997</c:v>
                </c:pt>
                <c:pt idx="1580">
                  <c:v>36.869999999999997</c:v>
                </c:pt>
                <c:pt idx="1581">
                  <c:v>35.19</c:v>
                </c:pt>
                <c:pt idx="1582">
                  <c:v>37.22</c:v>
                </c:pt>
                <c:pt idx="1583">
                  <c:v>37.950000000000003</c:v>
                </c:pt>
                <c:pt idx="1584">
                  <c:v>38.65</c:v>
                </c:pt>
                <c:pt idx="1585">
                  <c:v>37.69</c:v>
                </c:pt>
                <c:pt idx="1586">
                  <c:v>36.950000000000003</c:v>
                </c:pt>
                <c:pt idx="1587">
                  <c:v>37.17</c:v>
                </c:pt>
                <c:pt idx="1588">
                  <c:v>35.85</c:v>
                </c:pt>
                <c:pt idx="1589">
                  <c:v>34.700000000000003</c:v>
                </c:pt>
                <c:pt idx="1590">
                  <c:v>34.799999999999997</c:v>
                </c:pt>
                <c:pt idx="1591">
                  <c:v>35.75</c:v>
                </c:pt>
                <c:pt idx="1592">
                  <c:v>34.590000000000003</c:v>
                </c:pt>
                <c:pt idx="1593">
                  <c:v>34.28</c:v>
                </c:pt>
                <c:pt idx="1594">
                  <c:v>34.35</c:v>
                </c:pt>
                <c:pt idx="1595">
                  <c:v>36.200000000000003</c:v>
                </c:pt>
                <c:pt idx="1596">
                  <c:v>32.5</c:v>
                </c:pt>
                <c:pt idx="1597">
                  <c:v>39.18</c:v>
                </c:pt>
                <c:pt idx="1598">
                  <c:v>38.4</c:v>
                </c:pt>
                <c:pt idx="1599">
                  <c:v>38</c:v>
                </c:pt>
                <c:pt idx="1600">
                  <c:v>34.200000000000003</c:v>
                </c:pt>
                <c:pt idx="1601">
                  <c:v>37.840000000000003</c:v>
                </c:pt>
                <c:pt idx="1602">
                  <c:v>40.29</c:v>
                </c:pt>
                <c:pt idx="1603">
                  <c:v>43.61</c:v>
                </c:pt>
                <c:pt idx="1604">
                  <c:v>48.7</c:v>
                </c:pt>
                <c:pt idx="1605">
                  <c:v>45.3</c:v>
                </c:pt>
                <c:pt idx="1606">
                  <c:v>45.48</c:v>
                </c:pt>
                <c:pt idx="1607">
                  <c:v>46.26</c:v>
                </c:pt>
                <c:pt idx="1608">
                  <c:v>44.79</c:v>
                </c:pt>
                <c:pt idx="1609">
                  <c:v>43.22</c:v>
                </c:pt>
                <c:pt idx="1610">
                  <c:v>42.79</c:v>
                </c:pt>
                <c:pt idx="1611">
                  <c:v>42.61</c:v>
                </c:pt>
                <c:pt idx="1612">
                  <c:v>40.67</c:v>
                </c:pt>
                <c:pt idx="1613">
                  <c:v>40.22</c:v>
                </c:pt>
                <c:pt idx="1614">
                  <c:v>40.44</c:v>
                </c:pt>
                <c:pt idx="1615">
                  <c:v>41.37</c:v>
                </c:pt>
                <c:pt idx="1616">
                  <c:v>40.22</c:v>
                </c:pt>
                <c:pt idx="1617">
                  <c:v>39.51</c:v>
                </c:pt>
                <c:pt idx="1618">
                  <c:v>39.630000000000003</c:v>
                </c:pt>
                <c:pt idx="1619">
                  <c:v>38.08</c:v>
                </c:pt>
                <c:pt idx="1620">
                  <c:v>38.46</c:v>
                </c:pt>
                <c:pt idx="1621">
                  <c:v>37.630000000000003</c:v>
                </c:pt>
                <c:pt idx="1622">
                  <c:v>37.869999999999997</c:v>
                </c:pt>
                <c:pt idx="1623">
                  <c:v>37.53</c:v>
                </c:pt>
                <c:pt idx="1624">
                  <c:v>36.619999999999997</c:v>
                </c:pt>
                <c:pt idx="1625">
                  <c:v>36.619999999999997</c:v>
                </c:pt>
                <c:pt idx="1626">
                  <c:v>37.68</c:v>
                </c:pt>
                <c:pt idx="1627">
                  <c:v>37.78</c:v>
                </c:pt>
                <c:pt idx="1628">
                  <c:v>36.58</c:v>
                </c:pt>
                <c:pt idx="1629">
                  <c:v>35.950000000000003</c:v>
                </c:pt>
                <c:pt idx="1630">
                  <c:v>36.159999999999997</c:v>
                </c:pt>
                <c:pt idx="1631">
                  <c:v>35.15</c:v>
                </c:pt>
                <c:pt idx="1632">
                  <c:v>34.47</c:v>
                </c:pt>
                <c:pt idx="1633">
                  <c:v>34.729999999999997</c:v>
                </c:pt>
                <c:pt idx="1634">
                  <c:v>33.880000000000003</c:v>
                </c:pt>
                <c:pt idx="1635">
                  <c:v>36.18</c:v>
                </c:pt>
                <c:pt idx="1636">
                  <c:v>34.1</c:v>
                </c:pt>
                <c:pt idx="1637">
                  <c:v>35.19</c:v>
                </c:pt>
                <c:pt idx="1638">
                  <c:v>36.17</c:v>
                </c:pt>
                <c:pt idx="1639">
                  <c:v>36.369999999999997</c:v>
                </c:pt>
                <c:pt idx="1640">
                  <c:v>36.6</c:v>
                </c:pt>
                <c:pt idx="1641">
                  <c:v>34.43</c:v>
                </c:pt>
                <c:pt idx="1642">
                  <c:v>34.53</c:v>
                </c:pt>
                <c:pt idx="1643">
                  <c:v>34.75</c:v>
                </c:pt>
                <c:pt idx="1644">
                  <c:v>34.369999999999997</c:v>
                </c:pt>
                <c:pt idx="1645">
                  <c:v>33.49</c:v>
                </c:pt>
                <c:pt idx="1646">
                  <c:v>32.54</c:v>
                </c:pt>
                <c:pt idx="1647">
                  <c:v>33.28</c:v>
                </c:pt>
                <c:pt idx="1648">
                  <c:v>33.29</c:v>
                </c:pt>
                <c:pt idx="1649">
                  <c:v>32.89</c:v>
                </c:pt>
                <c:pt idx="1650">
                  <c:v>33.43</c:v>
                </c:pt>
                <c:pt idx="1651">
                  <c:v>31.94</c:v>
                </c:pt>
                <c:pt idx="1652">
                  <c:v>30.61</c:v>
                </c:pt>
                <c:pt idx="1653">
                  <c:v>30.77</c:v>
                </c:pt>
                <c:pt idx="1654">
                  <c:v>30.72</c:v>
                </c:pt>
                <c:pt idx="1655">
                  <c:v>30.16</c:v>
                </c:pt>
                <c:pt idx="1656">
                  <c:v>30</c:v>
                </c:pt>
                <c:pt idx="1657">
                  <c:v>29.8</c:v>
                </c:pt>
                <c:pt idx="1658">
                  <c:v>30.22</c:v>
                </c:pt>
                <c:pt idx="1659">
                  <c:v>29.42</c:v>
                </c:pt>
                <c:pt idx="1660">
                  <c:v>29.21</c:v>
                </c:pt>
                <c:pt idx="1661">
                  <c:v>28.91</c:v>
                </c:pt>
                <c:pt idx="1662">
                  <c:v>28.3</c:v>
                </c:pt>
                <c:pt idx="1663">
                  <c:v>28.27</c:v>
                </c:pt>
                <c:pt idx="1664">
                  <c:v>28.32</c:v>
                </c:pt>
                <c:pt idx="1665">
                  <c:v>27.75</c:v>
                </c:pt>
                <c:pt idx="1666">
                  <c:v>26.68</c:v>
                </c:pt>
                <c:pt idx="1667">
                  <c:v>27.39</c:v>
                </c:pt>
                <c:pt idx="1668">
                  <c:v>27.1</c:v>
                </c:pt>
                <c:pt idx="1669">
                  <c:v>26.7</c:v>
                </c:pt>
                <c:pt idx="1670">
                  <c:v>27.56</c:v>
                </c:pt>
                <c:pt idx="1671">
                  <c:v>27.14</c:v>
                </c:pt>
                <c:pt idx="1672">
                  <c:v>28.41</c:v>
                </c:pt>
                <c:pt idx="1673">
                  <c:v>29.32</c:v>
                </c:pt>
                <c:pt idx="1674">
                  <c:v>28.79</c:v>
                </c:pt>
                <c:pt idx="1675">
                  <c:v>28.19</c:v>
                </c:pt>
                <c:pt idx="1676">
                  <c:v>28.52</c:v>
                </c:pt>
                <c:pt idx="1677">
                  <c:v>29.22</c:v>
                </c:pt>
                <c:pt idx="1678">
                  <c:v>29.6</c:v>
                </c:pt>
                <c:pt idx="1679">
                  <c:v>29.54</c:v>
                </c:pt>
                <c:pt idx="1680">
                  <c:v>28.79</c:v>
                </c:pt>
                <c:pt idx="1681">
                  <c:v>28.39</c:v>
                </c:pt>
                <c:pt idx="1682">
                  <c:v>29.08</c:v>
                </c:pt>
                <c:pt idx="1683">
                  <c:v>29.21</c:v>
                </c:pt>
                <c:pt idx="1684">
                  <c:v>30.67</c:v>
                </c:pt>
                <c:pt idx="1685">
                  <c:v>30.63</c:v>
                </c:pt>
                <c:pt idx="1686">
                  <c:v>30.7</c:v>
                </c:pt>
                <c:pt idx="1687">
                  <c:v>30.44</c:v>
                </c:pt>
                <c:pt idx="1688">
                  <c:v>29.07</c:v>
                </c:pt>
                <c:pt idx="1689">
                  <c:v>29.18</c:v>
                </c:pt>
                <c:pt idx="1690">
                  <c:v>29.35</c:v>
                </c:pt>
                <c:pt idx="1691">
                  <c:v>29.25</c:v>
                </c:pt>
                <c:pt idx="1692">
                  <c:v>29.21</c:v>
                </c:pt>
                <c:pt idx="1693">
                  <c:v>28.78</c:v>
                </c:pt>
                <c:pt idx="1694">
                  <c:v>29.15</c:v>
                </c:pt>
                <c:pt idx="1695">
                  <c:v>29.06</c:v>
                </c:pt>
                <c:pt idx="1696">
                  <c:v>29.88</c:v>
                </c:pt>
                <c:pt idx="1697">
                  <c:v>29.33</c:v>
                </c:pt>
                <c:pt idx="1698">
                  <c:v>28.79</c:v>
                </c:pt>
                <c:pt idx="1699">
                  <c:v>28.41</c:v>
                </c:pt>
                <c:pt idx="1700">
                  <c:v>29.02</c:v>
                </c:pt>
                <c:pt idx="1701">
                  <c:v>30.5</c:v>
                </c:pt>
                <c:pt idx="1702">
                  <c:v>29.6</c:v>
                </c:pt>
                <c:pt idx="1703">
                  <c:v>28.74</c:v>
                </c:pt>
                <c:pt idx="1704">
                  <c:v>28.5</c:v>
                </c:pt>
                <c:pt idx="1705">
                  <c:v>28.74</c:v>
                </c:pt>
                <c:pt idx="1706">
                  <c:v>27.13</c:v>
                </c:pt>
                <c:pt idx="1707">
                  <c:v>26.74</c:v>
                </c:pt>
                <c:pt idx="1708">
                  <c:v>26.62</c:v>
                </c:pt>
                <c:pt idx="1709">
                  <c:v>27.44</c:v>
                </c:pt>
                <c:pt idx="1710">
                  <c:v>27.41</c:v>
                </c:pt>
                <c:pt idx="1711">
                  <c:v>27.31</c:v>
                </c:pt>
                <c:pt idx="1712">
                  <c:v>27.42</c:v>
                </c:pt>
                <c:pt idx="1713">
                  <c:v>27.07</c:v>
                </c:pt>
                <c:pt idx="1714">
                  <c:v>26.57</c:v>
                </c:pt>
                <c:pt idx="1715">
                  <c:v>25.2</c:v>
                </c:pt>
                <c:pt idx="1716">
                  <c:v>25.48</c:v>
                </c:pt>
                <c:pt idx="1717">
                  <c:v>26.01</c:v>
                </c:pt>
                <c:pt idx="1718">
                  <c:v>26.79</c:v>
                </c:pt>
                <c:pt idx="1719">
                  <c:v>27.75</c:v>
                </c:pt>
                <c:pt idx="1720">
                  <c:v>27.53</c:v>
                </c:pt>
                <c:pt idx="1721">
                  <c:v>28.55</c:v>
                </c:pt>
                <c:pt idx="1722">
                  <c:v>26.72</c:v>
                </c:pt>
                <c:pt idx="1723">
                  <c:v>26.14</c:v>
                </c:pt>
                <c:pt idx="1724">
                  <c:v>25.38</c:v>
                </c:pt>
                <c:pt idx="1725">
                  <c:v>25</c:v>
                </c:pt>
                <c:pt idx="1726">
                  <c:v>24.73</c:v>
                </c:pt>
                <c:pt idx="1727">
                  <c:v>24.91</c:v>
                </c:pt>
                <c:pt idx="1728">
                  <c:v>23.96</c:v>
                </c:pt>
                <c:pt idx="1729">
                  <c:v>23.73</c:v>
                </c:pt>
                <c:pt idx="1730">
                  <c:v>23.77</c:v>
                </c:pt>
                <c:pt idx="1731">
                  <c:v>23.48</c:v>
                </c:pt>
                <c:pt idx="1732">
                  <c:v>23.71</c:v>
                </c:pt>
                <c:pt idx="1733">
                  <c:v>23.05</c:v>
                </c:pt>
                <c:pt idx="1734">
                  <c:v>23.9</c:v>
                </c:pt>
                <c:pt idx="1735">
                  <c:v>23.71</c:v>
                </c:pt>
                <c:pt idx="1736">
                  <c:v>24.26</c:v>
                </c:pt>
                <c:pt idx="1737">
                  <c:v>24.02</c:v>
                </c:pt>
                <c:pt idx="1738">
                  <c:v>24.42</c:v>
                </c:pt>
                <c:pt idx="1739">
                  <c:v>24.49</c:v>
                </c:pt>
                <c:pt idx="1740">
                  <c:v>23.53</c:v>
                </c:pt>
                <c:pt idx="1741">
                  <c:v>23.03</c:v>
                </c:pt>
                <c:pt idx="1742">
                  <c:v>23.31</c:v>
                </c:pt>
                <c:pt idx="1743">
                  <c:v>22.37</c:v>
                </c:pt>
                <c:pt idx="1744">
                  <c:v>23.38</c:v>
                </c:pt>
                <c:pt idx="1745">
                  <c:v>22.92</c:v>
                </c:pt>
                <c:pt idx="1746">
                  <c:v>22.24</c:v>
                </c:pt>
                <c:pt idx="1747">
                  <c:v>22.03</c:v>
                </c:pt>
                <c:pt idx="1748">
                  <c:v>21.95</c:v>
                </c:pt>
                <c:pt idx="1749">
                  <c:v>22.07</c:v>
                </c:pt>
                <c:pt idx="1750">
                  <c:v>21.87</c:v>
                </c:pt>
                <c:pt idx="1751">
                  <c:v>21.164999999999999</c:v>
                </c:pt>
                <c:pt idx="1752">
                  <c:v>21.54</c:v>
                </c:pt>
                <c:pt idx="1753">
                  <c:v>21.35</c:v>
                </c:pt>
                <c:pt idx="1754">
                  <c:v>21.08</c:v>
                </c:pt>
                <c:pt idx="1755">
                  <c:v>21.08</c:v>
                </c:pt>
                <c:pt idx="1756">
                  <c:v>20.76</c:v>
                </c:pt>
                <c:pt idx="1757">
                  <c:v>20.91</c:v>
                </c:pt>
                <c:pt idx="1758">
                  <c:v>20.85</c:v>
                </c:pt>
                <c:pt idx="1759">
                  <c:v>20.76</c:v>
                </c:pt>
                <c:pt idx="1760">
                  <c:v>20.440000000000001</c:v>
                </c:pt>
                <c:pt idx="1761">
                  <c:v>20.309999999999999</c:v>
                </c:pt>
                <c:pt idx="1762">
                  <c:v>19.93</c:v>
                </c:pt>
                <c:pt idx="1763">
                  <c:v>19.899999999999999</c:v>
                </c:pt>
                <c:pt idx="1764">
                  <c:v>19.97</c:v>
                </c:pt>
                <c:pt idx="1765">
                  <c:v>20.02</c:v>
                </c:pt>
                <c:pt idx="1766">
                  <c:v>19.649999999999999</c:v>
                </c:pt>
                <c:pt idx="1767">
                  <c:v>19.86</c:v>
                </c:pt>
                <c:pt idx="1768">
                  <c:v>19.66</c:v>
                </c:pt>
                <c:pt idx="1769">
                  <c:v>19.45</c:v>
                </c:pt>
                <c:pt idx="1770">
                  <c:v>19.47</c:v>
                </c:pt>
                <c:pt idx="1771">
                  <c:v>18.87</c:v>
                </c:pt>
                <c:pt idx="1772">
                  <c:v>19.03</c:v>
                </c:pt>
                <c:pt idx="1773">
                  <c:v>19.11</c:v>
                </c:pt>
                <c:pt idx="1774">
                  <c:v>18.63</c:v>
                </c:pt>
                <c:pt idx="1775">
                  <c:v>17.88</c:v>
                </c:pt>
                <c:pt idx="1776">
                  <c:v>17.940000000000001</c:v>
                </c:pt>
                <c:pt idx="1777">
                  <c:v>18.14</c:v>
                </c:pt>
                <c:pt idx="1778">
                  <c:v>18.45</c:v>
                </c:pt>
                <c:pt idx="1779">
                  <c:v>18.36</c:v>
                </c:pt>
                <c:pt idx="1780">
                  <c:v>18.54</c:v>
                </c:pt>
                <c:pt idx="1781">
                  <c:v>18.2</c:v>
                </c:pt>
                <c:pt idx="1782">
                  <c:v>18.059999999999999</c:v>
                </c:pt>
                <c:pt idx="1783">
                  <c:v>17.920000000000002</c:v>
                </c:pt>
                <c:pt idx="1784">
                  <c:v>18.12</c:v>
                </c:pt>
                <c:pt idx="1785">
                  <c:v>18.09</c:v>
                </c:pt>
                <c:pt idx="1786">
                  <c:v>18.48</c:v>
                </c:pt>
                <c:pt idx="1787">
                  <c:v>18.3</c:v>
                </c:pt>
                <c:pt idx="1788">
                  <c:v>18.350000000000001</c:v>
                </c:pt>
                <c:pt idx="1789">
                  <c:v>18.5</c:v>
                </c:pt>
                <c:pt idx="1790">
                  <c:v>18.420000000000002</c:v>
                </c:pt>
                <c:pt idx="1791">
                  <c:v>18.11</c:v>
                </c:pt>
                <c:pt idx="1792">
                  <c:v>17.66</c:v>
                </c:pt>
                <c:pt idx="1793">
                  <c:v>17.600000000000001</c:v>
                </c:pt>
                <c:pt idx="1794">
                  <c:v>17.63</c:v>
                </c:pt>
                <c:pt idx="1795">
                  <c:v>18.16</c:v>
                </c:pt>
                <c:pt idx="1796">
                  <c:v>18.010000000000002</c:v>
                </c:pt>
                <c:pt idx="1797">
                  <c:v>18.170000000000002</c:v>
                </c:pt>
                <c:pt idx="1798">
                  <c:v>17.82</c:v>
                </c:pt>
                <c:pt idx="1799">
                  <c:v>17.88</c:v>
                </c:pt>
                <c:pt idx="1800">
                  <c:v>17.55</c:v>
                </c:pt>
                <c:pt idx="1801">
                  <c:v>17.78</c:v>
                </c:pt>
                <c:pt idx="1802">
                  <c:v>18.25</c:v>
                </c:pt>
                <c:pt idx="1803">
                  <c:v>18.420000000000002</c:v>
                </c:pt>
                <c:pt idx="1804">
                  <c:v>18.29</c:v>
                </c:pt>
                <c:pt idx="1805">
                  <c:v>18</c:v>
                </c:pt>
                <c:pt idx="1806">
                  <c:v>18.059999999999999</c:v>
                </c:pt>
                <c:pt idx="1807">
                  <c:v>17.87</c:v>
                </c:pt>
                <c:pt idx="1808">
                  <c:v>18</c:v>
                </c:pt>
                <c:pt idx="1809">
                  <c:v>17.649999999999999</c:v>
                </c:pt>
                <c:pt idx="1810">
                  <c:v>17.850000000000001</c:v>
                </c:pt>
                <c:pt idx="1811">
                  <c:v>17.850000000000001</c:v>
                </c:pt>
                <c:pt idx="1812">
                  <c:v>17.98</c:v>
                </c:pt>
                <c:pt idx="1813">
                  <c:v>18.649999999999999</c:v>
                </c:pt>
                <c:pt idx="1814">
                  <c:v>18.739999999999998</c:v>
                </c:pt>
                <c:pt idx="1815">
                  <c:v>18.57</c:v>
                </c:pt>
                <c:pt idx="1816">
                  <c:v>19.11</c:v>
                </c:pt>
                <c:pt idx="1817">
                  <c:v>18.649999999999999</c:v>
                </c:pt>
                <c:pt idx="1818">
                  <c:v>18.38</c:v>
                </c:pt>
                <c:pt idx="1819">
                  <c:v>18.91</c:v>
                </c:pt>
                <c:pt idx="1820">
                  <c:v>18.625</c:v>
                </c:pt>
                <c:pt idx="1821">
                  <c:v>19.37</c:v>
                </c:pt>
                <c:pt idx="1822">
                  <c:v>18.77</c:v>
                </c:pt>
                <c:pt idx="1823">
                  <c:v>18.5</c:v>
                </c:pt>
                <c:pt idx="1824">
                  <c:v>18.510000000000002</c:v>
                </c:pt>
                <c:pt idx="1825">
                  <c:v>18.420000000000002</c:v>
                </c:pt>
                <c:pt idx="1826">
                  <c:v>18.43</c:v>
                </c:pt>
                <c:pt idx="1827">
                  <c:v>18.309999999999999</c:v>
                </c:pt>
                <c:pt idx="1828">
                  <c:v>17.98</c:v>
                </c:pt>
                <c:pt idx="1829">
                  <c:v>18.27</c:v>
                </c:pt>
                <c:pt idx="1830">
                  <c:v>18.34</c:v>
                </c:pt>
                <c:pt idx="1831">
                  <c:v>17.36</c:v>
                </c:pt>
                <c:pt idx="1832">
                  <c:v>17.760000000000002</c:v>
                </c:pt>
                <c:pt idx="1833">
                  <c:v>18.27</c:v>
                </c:pt>
                <c:pt idx="1834">
                  <c:v>18.43</c:v>
                </c:pt>
                <c:pt idx="1835">
                  <c:v>18.3</c:v>
                </c:pt>
                <c:pt idx="1836">
                  <c:v>18.53</c:v>
                </c:pt>
                <c:pt idx="1837">
                  <c:v>18.36</c:v>
                </c:pt>
                <c:pt idx="1838">
                  <c:v>18.27</c:v>
                </c:pt>
                <c:pt idx="1839">
                  <c:v>17.63</c:v>
                </c:pt>
                <c:pt idx="1840">
                  <c:v>17.78</c:v>
                </c:pt>
                <c:pt idx="1841">
                  <c:v>17.72</c:v>
                </c:pt>
                <c:pt idx="1842">
                  <c:v>17.93</c:v>
                </c:pt>
                <c:pt idx="1843">
                  <c:v>18.53</c:v>
                </c:pt>
                <c:pt idx="1844">
                  <c:v>18.82</c:v>
                </c:pt>
                <c:pt idx="1845">
                  <c:v>19.11</c:v>
                </c:pt>
                <c:pt idx="1846">
                  <c:v>19.64</c:v>
                </c:pt>
                <c:pt idx="1847">
                  <c:v>19.43</c:v>
                </c:pt>
                <c:pt idx="1848">
                  <c:v>19.59</c:v>
                </c:pt>
                <c:pt idx="1849">
                  <c:v>18.420000000000002</c:v>
                </c:pt>
                <c:pt idx="1850">
                  <c:v>18.46</c:v>
                </c:pt>
                <c:pt idx="1851">
                  <c:v>17.7</c:v>
                </c:pt>
                <c:pt idx="1852">
                  <c:v>17.690000000000001</c:v>
                </c:pt>
                <c:pt idx="1853">
                  <c:v>17.63</c:v>
                </c:pt>
                <c:pt idx="1854">
                  <c:v>18.71</c:v>
                </c:pt>
                <c:pt idx="1855">
                  <c:v>18.62</c:v>
                </c:pt>
                <c:pt idx="1856">
                  <c:v>18.149999999999999</c:v>
                </c:pt>
                <c:pt idx="1857">
                  <c:v>17.96</c:v>
                </c:pt>
                <c:pt idx="1858">
                  <c:v>18.16</c:v>
                </c:pt>
                <c:pt idx="1859">
                  <c:v>18.350000000000001</c:v>
                </c:pt>
                <c:pt idx="1860">
                  <c:v>17.89</c:v>
                </c:pt>
                <c:pt idx="1861">
                  <c:v>17.98</c:v>
                </c:pt>
                <c:pt idx="1862">
                  <c:v>17.82</c:v>
                </c:pt>
                <c:pt idx="1863">
                  <c:v>18</c:v>
                </c:pt>
                <c:pt idx="1864">
                  <c:v>17.5</c:v>
                </c:pt>
                <c:pt idx="1865">
                  <c:v>18.350000000000001</c:v>
                </c:pt>
                <c:pt idx="1866">
                  <c:v>18.27</c:v>
                </c:pt>
                <c:pt idx="1867">
                  <c:v>18.39</c:v>
                </c:pt>
                <c:pt idx="1868">
                  <c:v>18.16</c:v>
                </c:pt>
                <c:pt idx="1869">
                  <c:v>18.489999999999998</c:v>
                </c:pt>
                <c:pt idx="1870">
                  <c:v>18.34</c:v>
                </c:pt>
                <c:pt idx="1871">
                  <c:v>17.98</c:v>
                </c:pt>
                <c:pt idx="1872">
                  <c:v>17.97</c:v>
                </c:pt>
                <c:pt idx="1873">
                  <c:v>17.920000000000002</c:v>
                </c:pt>
                <c:pt idx="1874">
                  <c:v>17.690000000000001</c:v>
                </c:pt>
                <c:pt idx="1875">
                  <c:v>17.5</c:v>
                </c:pt>
                <c:pt idx="1876">
                  <c:v>17.41</c:v>
                </c:pt>
                <c:pt idx="1877">
                  <c:v>17.149999999999999</c:v>
                </c:pt>
                <c:pt idx="1878">
                  <c:v>16.850000000000001</c:v>
                </c:pt>
                <c:pt idx="1879">
                  <c:v>16.79</c:v>
                </c:pt>
                <c:pt idx="1880">
                  <c:v>16.68</c:v>
                </c:pt>
                <c:pt idx="1881">
                  <c:v>16.78</c:v>
                </c:pt>
                <c:pt idx="1882">
                  <c:v>16.78</c:v>
                </c:pt>
                <c:pt idx="1883">
                  <c:v>17.309999999999999</c:v>
                </c:pt>
                <c:pt idx="1884">
                  <c:v>17.489999999999998</c:v>
                </c:pt>
                <c:pt idx="1885">
                  <c:v>17.54</c:v>
                </c:pt>
                <c:pt idx="1886">
                  <c:v>17.239999999999998</c:v>
                </c:pt>
                <c:pt idx="1887">
                  <c:v>17.02</c:v>
                </c:pt>
                <c:pt idx="1888">
                  <c:v>17.309999999999999</c:v>
                </c:pt>
                <c:pt idx="1889">
                  <c:v>16.91</c:v>
                </c:pt>
                <c:pt idx="1890">
                  <c:v>17.47</c:v>
                </c:pt>
                <c:pt idx="1891">
                  <c:v>17.05</c:v>
                </c:pt>
                <c:pt idx="1892">
                  <c:v>17.329999999999998</c:v>
                </c:pt>
                <c:pt idx="1893">
                  <c:v>17.25</c:v>
                </c:pt>
                <c:pt idx="1894">
                  <c:v>17.34</c:v>
                </c:pt>
                <c:pt idx="1895">
                  <c:v>17.170000000000002</c:v>
                </c:pt>
                <c:pt idx="1896">
                  <c:v>16.57</c:v>
                </c:pt>
                <c:pt idx="1897">
                  <c:v>16.5</c:v>
                </c:pt>
                <c:pt idx="1898">
                  <c:v>16.12</c:v>
                </c:pt>
                <c:pt idx="1899">
                  <c:v>15.92</c:v>
                </c:pt>
                <c:pt idx="1900">
                  <c:v>15.76</c:v>
                </c:pt>
                <c:pt idx="1901">
                  <c:v>16.100000000000001</c:v>
                </c:pt>
                <c:pt idx="1902">
                  <c:v>16.440000000000001</c:v>
                </c:pt>
                <c:pt idx="1903">
                  <c:v>15.95</c:v>
                </c:pt>
                <c:pt idx="1904">
                  <c:v>15.83</c:v>
                </c:pt>
                <c:pt idx="1905">
                  <c:v>16.21</c:v>
                </c:pt>
                <c:pt idx="1906">
                  <c:v>15.82</c:v>
                </c:pt>
                <c:pt idx="1907">
                  <c:v>15.57</c:v>
                </c:pt>
                <c:pt idx="1908">
                  <c:v>15.33</c:v>
                </c:pt>
                <c:pt idx="1909">
                  <c:v>15.37</c:v>
                </c:pt>
                <c:pt idx="1910">
                  <c:v>15.6</c:v>
                </c:pt>
                <c:pt idx="1911">
                  <c:v>15.2</c:v>
                </c:pt>
                <c:pt idx="1912">
                  <c:v>15.14</c:v>
                </c:pt>
                <c:pt idx="1913">
                  <c:v>15.17</c:v>
                </c:pt>
                <c:pt idx="1914">
                  <c:v>16.13</c:v>
                </c:pt>
                <c:pt idx="1915">
                  <c:v>16.79</c:v>
                </c:pt>
                <c:pt idx="1916">
                  <c:v>16.78</c:v>
                </c:pt>
                <c:pt idx="1917">
                  <c:v>16.23</c:v>
                </c:pt>
                <c:pt idx="1918">
                  <c:v>16.29</c:v>
                </c:pt>
                <c:pt idx="1919">
                  <c:v>16.62</c:v>
                </c:pt>
                <c:pt idx="1920">
                  <c:v>16.739999999999998</c:v>
                </c:pt>
                <c:pt idx="1921">
                  <c:v>16.79</c:v>
                </c:pt>
                <c:pt idx="1922">
                  <c:v>17.16</c:v>
                </c:pt>
                <c:pt idx="1923">
                  <c:v>17.28</c:v>
                </c:pt>
                <c:pt idx="1924">
                  <c:v>17.68</c:v>
                </c:pt>
                <c:pt idx="1925">
                  <c:v>18.48</c:v>
                </c:pt>
                <c:pt idx="1926">
                  <c:v>18.5</c:v>
                </c:pt>
                <c:pt idx="1927">
                  <c:v>18.66</c:v>
                </c:pt>
                <c:pt idx="1928">
                  <c:v>18.52</c:v>
                </c:pt>
                <c:pt idx="1929">
                  <c:v>18.579999999999998</c:v>
                </c:pt>
                <c:pt idx="1930">
                  <c:v>18.350000000000001</c:v>
                </c:pt>
                <c:pt idx="1931">
                  <c:v>18.41</c:v>
                </c:pt>
                <c:pt idx="1932">
                  <c:v>18.84</c:v>
                </c:pt>
                <c:pt idx="1933">
                  <c:v>18.12</c:v>
                </c:pt>
                <c:pt idx="1934">
                  <c:v>18.09</c:v>
                </c:pt>
                <c:pt idx="1935">
                  <c:v>17.89</c:v>
                </c:pt>
                <c:pt idx="1936">
                  <c:v>17.57</c:v>
                </c:pt>
                <c:pt idx="1937">
                  <c:v>17.170000000000002</c:v>
                </c:pt>
                <c:pt idx="1938">
                  <c:v>16.989999999999998</c:v>
                </c:pt>
                <c:pt idx="1939">
                  <c:v>16.920000000000002</c:v>
                </c:pt>
                <c:pt idx="1940">
                  <c:v>17.420000000000002</c:v>
                </c:pt>
                <c:pt idx="1941">
                  <c:v>17.32</c:v>
                </c:pt>
                <c:pt idx="1942">
                  <c:v>16.920000000000002</c:v>
                </c:pt>
                <c:pt idx="1943">
                  <c:v>16.95</c:v>
                </c:pt>
                <c:pt idx="1944">
                  <c:v>17.27</c:v>
                </c:pt>
                <c:pt idx="1945">
                  <c:v>17.309999999999999</c:v>
                </c:pt>
                <c:pt idx="1946">
                  <c:v>17.399999999999999</c:v>
                </c:pt>
                <c:pt idx="1947">
                  <c:v>17.600000000000001</c:v>
                </c:pt>
                <c:pt idx="1948">
                  <c:v>17.18</c:v>
                </c:pt>
                <c:pt idx="1949">
                  <c:v>17.190000000000001</c:v>
                </c:pt>
                <c:pt idx="1950">
                  <c:v>17.510000000000002</c:v>
                </c:pt>
                <c:pt idx="1951">
                  <c:v>17.39</c:v>
                </c:pt>
                <c:pt idx="1952">
                  <c:v>17.77</c:v>
                </c:pt>
                <c:pt idx="1953">
                  <c:v>18.11</c:v>
                </c:pt>
                <c:pt idx="1954">
                  <c:v>18.04</c:v>
                </c:pt>
                <c:pt idx="1955">
                  <c:v>18.829999999999998</c:v>
                </c:pt>
                <c:pt idx="1956">
                  <c:v>19.11</c:v>
                </c:pt>
                <c:pt idx="1957">
                  <c:v>19.18</c:v>
                </c:pt>
                <c:pt idx="1958">
                  <c:v>18.72</c:v>
                </c:pt>
                <c:pt idx="1959">
                  <c:v>18.14</c:v>
                </c:pt>
                <c:pt idx="1960">
                  <c:v>17.98</c:v>
                </c:pt>
                <c:pt idx="1961">
                  <c:v>18.489999999999998</c:v>
                </c:pt>
                <c:pt idx="1962">
                  <c:v>18.63</c:v>
                </c:pt>
                <c:pt idx="1963">
                  <c:v>18.57</c:v>
                </c:pt>
                <c:pt idx="1964">
                  <c:v>18.760000000000002</c:v>
                </c:pt>
                <c:pt idx="1965">
                  <c:v>18.18</c:v>
                </c:pt>
                <c:pt idx="1966">
                  <c:v>18.2</c:v>
                </c:pt>
                <c:pt idx="1967">
                  <c:v>18.739999999999998</c:v>
                </c:pt>
                <c:pt idx="1968">
                  <c:v>18.100000000000001</c:v>
                </c:pt>
                <c:pt idx="1969">
                  <c:v>17.739999999999998</c:v>
                </c:pt>
                <c:pt idx="1970">
                  <c:v>17.322500000000002</c:v>
                </c:pt>
                <c:pt idx="1971">
                  <c:v>17.510000000000002</c:v>
                </c:pt>
                <c:pt idx="1972">
                  <c:v>17.63</c:v>
                </c:pt>
                <c:pt idx="1973">
                  <c:v>17.260000000000002</c:v>
                </c:pt>
                <c:pt idx="1974">
                  <c:v>17.68</c:v>
                </c:pt>
                <c:pt idx="1975">
                  <c:v>17.524999999999999</c:v>
                </c:pt>
                <c:pt idx="1976">
                  <c:v>17.38</c:v>
                </c:pt>
                <c:pt idx="1977">
                  <c:v>17.48</c:v>
                </c:pt>
                <c:pt idx="1978">
                  <c:v>16.350000000000001</c:v>
                </c:pt>
                <c:pt idx="1979">
                  <c:v>16.579999999999998</c:v>
                </c:pt>
                <c:pt idx="1980">
                  <c:v>16.57</c:v>
                </c:pt>
                <c:pt idx="1981">
                  <c:v>16.329999999999998</c:v>
                </c:pt>
                <c:pt idx="1982">
                  <c:v>16.329999999999998</c:v>
                </c:pt>
                <c:pt idx="1983">
                  <c:v>17.059999999999999</c:v>
                </c:pt>
                <c:pt idx="1984">
                  <c:v>17.61</c:v>
                </c:pt>
                <c:pt idx="1985">
                  <c:v>17.649999999999999</c:v>
                </c:pt>
                <c:pt idx="1986">
                  <c:v>17.55</c:v>
                </c:pt>
                <c:pt idx="1987">
                  <c:v>17.39</c:v>
                </c:pt>
                <c:pt idx="1988">
                  <c:v>17.754999999999999</c:v>
                </c:pt>
                <c:pt idx="1989">
                  <c:v>17.52</c:v>
                </c:pt>
                <c:pt idx="1990">
                  <c:v>17.309999999999999</c:v>
                </c:pt>
                <c:pt idx="1991">
                  <c:v>17.54</c:v>
                </c:pt>
                <c:pt idx="1992">
                  <c:v>17.93</c:v>
                </c:pt>
                <c:pt idx="1993">
                  <c:v>17.989999999999998</c:v>
                </c:pt>
                <c:pt idx="1994">
                  <c:v>17.89</c:v>
                </c:pt>
                <c:pt idx="1995">
                  <c:v>17.63</c:v>
                </c:pt>
                <c:pt idx="1996">
                  <c:v>17.8</c:v>
                </c:pt>
                <c:pt idx="1997">
                  <c:v>17.399999999999999</c:v>
                </c:pt>
                <c:pt idx="1998">
                  <c:v>16.95</c:v>
                </c:pt>
                <c:pt idx="1999">
                  <c:v>16.23</c:v>
                </c:pt>
                <c:pt idx="2000">
                  <c:v>16.21</c:v>
                </c:pt>
                <c:pt idx="2001">
                  <c:v>16.55</c:v>
                </c:pt>
                <c:pt idx="2002">
                  <c:v>16.45</c:v>
                </c:pt>
                <c:pt idx="2003">
                  <c:v>16.07</c:v>
                </c:pt>
                <c:pt idx="2004">
                  <c:v>15.91</c:v>
                </c:pt>
                <c:pt idx="2005">
                  <c:v>16.2</c:v>
                </c:pt>
                <c:pt idx="2006">
                  <c:v>16.760000000000002</c:v>
                </c:pt>
                <c:pt idx="2007">
                  <c:v>17.100000000000001</c:v>
                </c:pt>
                <c:pt idx="2008">
                  <c:v>17.239999999999998</c:v>
                </c:pt>
                <c:pt idx="2009">
                  <c:v>16.68</c:v>
                </c:pt>
                <c:pt idx="2010">
                  <c:v>17.11</c:v>
                </c:pt>
                <c:pt idx="2011">
                  <c:v>17.38</c:v>
                </c:pt>
                <c:pt idx="2012">
                  <c:v>17.29</c:v>
                </c:pt>
                <c:pt idx="2013">
                  <c:v>16.52</c:v>
                </c:pt>
                <c:pt idx="2014">
                  <c:v>16.350000000000001</c:v>
                </c:pt>
                <c:pt idx="2015">
                  <c:v>16.89</c:v>
                </c:pt>
                <c:pt idx="2016">
                  <c:v>16.09</c:v>
                </c:pt>
                <c:pt idx="2017">
                  <c:v>16.239999999999998</c:v>
                </c:pt>
                <c:pt idx="2018">
                  <c:v>16.75</c:v>
                </c:pt>
                <c:pt idx="2019">
                  <c:v>16.21</c:v>
                </c:pt>
                <c:pt idx="2020">
                  <c:v>15.95</c:v>
                </c:pt>
                <c:pt idx="2021">
                  <c:v>15.73</c:v>
                </c:pt>
                <c:pt idx="2022">
                  <c:v>14.91</c:v>
                </c:pt>
                <c:pt idx="2023">
                  <c:v>14.74</c:v>
                </c:pt>
                <c:pt idx="2024">
                  <c:v>14.54</c:v>
                </c:pt>
                <c:pt idx="2025">
                  <c:v>14.2</c:v>
                </c:pt>
                <c:pt idx="2026">
                  <c:v>14.32</c:v>
                </c:pt>
                <c:pt idx="2027">
                  <c:v>14.11</c:v>
                </c:pt>
                <c:pt idx="2028">
                  <c:v>14.41</c:v>
                </c:pt>
                <c:pt idx="2029">
                  <c:v>14.01</c:v>
                </c:pt>
                <c:pt idx="2030">
                  <c:v>14.04</c:v>
                </c:pt>
                <c:pt idx="2031">
                  <c:v>13.585000000000001</c:v>
                </c:pt>
                <c:pt idx="2032">
                  <c:v>14.09</c:v>
                </c:pt>
                <c:pt idx="2033">
                  <c:v>14.13</c:v>
                </c:pt>
                <c:pt idx="2034">
                  <c:v>14.98</c:v>
                </c:pt>
                <c:pt idx="2035">
                  <c:v>15.07</c:v>
                </c:pt>
                <c:pt idx="2036">
                  <c:v>14.28</c:v>
                </c:pt>
                <c:pt idx="2037">
                  <c:v>14.355</c:v>
                </c:pt>
                <c:pt idx="2038">
                  <c:v>14.47</c:v>
                </c:pt>
                <c:pt idx="2039">
                  <c:v>14.65</c:v>
                </c:pt>
                <c:pt idx="2040">
                  <c:v>14.67</c:v>
                </c:pt>
                <c:pt idx="2041">
                  <c:v>14.67</c:v>
                </c:pt>
                <c:pt idx="2042">
                  <c:v>14.08</c:v>
                </c:pt>
                <c:pt idx="2043">
                  <c:v>14.29</c:v>
                </c:pt>
                <c:pt idx="2044">
                  <c:v>13.63</c:v>
                </c:pt>
                <c:pt idx="2045">
                  <c:v>13.4</c:v>
                </c:pt>
                <c:pt idx="2046">
                  <c:v>13.6</c:v>
                </c:pt>
                <c:pt idx="2047">
                  <c:v>14.02</c:v>
                </c:pt>
                <c:pt idx="2048">
                  <c:v>14.06</c:v>
                </c:pt>
                <c:pt idx="2049">
                  <c:v>13.78</c:v>
                </c:pt>
                <c:pt idx="2050">
                  <c:v>13.76</c:v>
                </c:pt>
                <c:pt idx="2051">
                  <c:v>13.4</c:v>
                </c:pt>
                <c:pt idx="2052">
                  <c:v>13.52</c:v>
                </c:pt>
                <c:pt idx="2053">
                  <c:v>13.74</c:v>
                </c:pt>
                <c:pt idx="2054">
                  <c:v>13.16</c:v>
                </c:pt>
                <c:pt idx="2055">
                  <c:v>13.21</c:v>
                </c:pt>
                <c:pt idx="2056">
                  <c:v>13.27</c:v>
                </c:pt>
                <c:pt idx="2057">
                  <c:v>12.88</c:v>
                </c:pt>
                <c:pt idx="2058">
                  <c:v>12.47</c:v>
                </c:pt>
                <c:pt idx="2059">
                  <c:v>12.63</c:v>
                </c:pt>
                <c:pt idx="2060">
                  <c:v>12.89</c:v>
                </c:pt>
                <c:pt idx="2061">
                  <c:v>13.05</c:v>
                </c:pt>
                <c:pt idx="2062">
                  <c:v>13.32</c:v>
                </c:pt>
                <c:pt idx="2063">
                  <c:v>13.03</c:v>
                </c:pt>
                <c:pt idx="2064">
                  <c:v>13.44</c:v>
                </c:pt>
                <c:pt idx="2065">
                  <c:v>13.41</c:v>
                </c:pt>
                <c:pt idx="2066">
                  <c:v>13.65</c:v>
                </c:pt>
                <c:pt idx="2067">
                  <c:v>13.94</c:v>
                </c:pt>
                <c:pt idx="2068">
                  <c:v>14.07</c:v>
                </c:pt>
                <c:pt idx="2069">
                  <c:v>14.26</c:v>
                </c:pt>
                <c:pt idx="2070">
                  <c:v>13.87</c:v>
                </c:pt>
                <c:pt idx="2071">
                  <c:v>13.88</c:v>
                </c:pt>
                <c:pt idx="2072">
                  <c:v>13.77</c:v>
                </c:pt>
                <c:pt idx="2073">
                  <c:v>13.83</c:v>
                </c:pt>
                <c:pt idx="2074">
                  <c:v>14.23</c:v>
                </c:pt>
                <c:pt idx="2075">
                  <c:v>14.19</c:v>
                </c:pt>
                <c:pt idx="2076">
                  <c:v>14.02</c:v>
                </c:pt>
                <c:pt idx="2077">
                  <c:v>14.3</c:v>
                </c:pt>
                <c:pt idx="2078">
                  <c:v>14.31</c:v>
                </c:pt>
                <c:pt idx="2079">
                  <c:v>15.07</c:v>
                </c:pt>
                <c:pt idx="2080">
                  <c:v>15.09</c:v>
                </c:pt>
                <c:pt idx="2081">
                  <c:v>15.39</c:v>
                </c:pt>
                <c:pt idx="2082">
                  <c:v>14.93</c:v>
                </c:pt>
                <c:pt idx="2083">
                  <c:v>14.84</c:v>
                </c:pt>
                <c:pt idx="2084">
                  <c:v>15.65</c:v>
                </c:pt>
                <c:pt idx="2085">
                  <c:v>15.305</c:v>
                </c:pt>
                <c:pt idx="2086">
                  <c:v>15.97</c:v>
                </c:pt>
                <c:pt idx="2087">
                  <c:v>15.62</c:v>
                </c:pt>
                <c:pt idx="2088">
                  <c:v>15.86</c:v>
                </c:pt>
                <c:pt idx="2089">
                  <c:v>15.52</c:v>
                </c:pt>
                <c:pt idx="2090">
                  <c:v>14.88</c:v>
                </c:pt>
                <c:pt idx="2091">
                  <c:v>14.5</c:v>
                </c:pt>
                <c:pt idx="2092">
                  <c:v>14.3</c:v>
                </c:pt>
                <c:pt idx="2093">
                  <c:v>14.66</c:v>
                </c:pt>
                <c:pt idx="2094">
                  <c:v>14.23</c:v>
                </c:pt>
                <c:pt idx="2095">
                  <c:v>14.29</c:v>
                </c:pt>
                <c:pt idx="2096">
                  <c:v>13.88</c:v>
                </c:pt>
                <c:pt idx="2097">
                  <c:v>13.79</c:v>
                </c:pt>
                <c:pt idx="2098">
                  <c:v>13.92</c:v>
                </c:pt>
                <c:pt idx="2099">
                  <c:v>13.84</c:v>
                </c:pt>
                <c:pt idx="2100">
                  <c:v>14.14</c:v>
                </c:pt>
                <c:pt idx="2101">
                  <c:v>14.09</c:v>
                </c:pt>
                <c:pt idx="2102">
                  <c:v>13.9</c:v>
                </c:pt>
                <c:pt idx="2103">
                  <c:v>13.9</c:v>
                </c:pt>
                <c:pt idx="2104">
                  <c:v>14.01</c:v>
                </c:pt>
                <c:pt idx="2105">
                  <c:v>13.44</c:v>
                </c:pt>
                <c:pt idx="2106">
                  <c:v>13.11</c:v>
                </c:pt>
                <c:pt idx="2107">
                  <c:v>12.15</c:v>
                </c:pt>
                <c:pt idx="2108">
                  <c:v>12.63</c:v>
                </c:pt>
                <c:pt idx="2109">
                  <c:v>12.5</c:v>
                </c:pt>
                <c:pt idx="2110">
                  <c:v>12.56</c:v>
                </c:pt>
                <c:pt idx="2111">
                  <c:v>12.98</c:v>
                </c:pt>
                <c:pt idx="2112">
                  <c:v>12.78</c:v>
                </c:pt>
                <c:pt idx="2113">
                  <c:v>12.43</c:v>
                </c:pt>
                <c:pt idx="2114">
                  <c:v>12.12</c:v>
                </c:pt>
                <c:pt idx="2115">
                  <c:v>12.14</c:v>
                </c:pt>
                <c:pt idx="2116">
                  <c:v>12.06</c:v>
                </c:pt>
                <c:pt idx="2117">
                  <c:v>11.98</c:v>
                </c:pt>
                <c:pt idx="2118">
                  <c:v>12.65</c:v>
                </c:pt>
                <c:pt idx="2119">
                  <c:v>12.935</c:v>
                </c:pt>
                <c:pt idx="2120">
                  <c:v>12.65</c:v>
                </c:pt>
                <c:pt idx="2121">
                  <c:v>12.3</c:v>
                </c:pt>
                <c:pt idx="2122">
                  <c:v>12.28</c:v>
                </c:pt>
                <c:pt idx="2123">
                  <c:v>12.17</c:v>
                </c:pt>
                <c:pt idx="2124">
                  <c:v>12.41</c:v>
                </c:pt>
                <c:pt idx="2125">
                  <c:v>12.86</c:v>
                </c:pt>
                <c:pt idx="2126">
                  <c:v>12.88</c:v>
                </c:pt>
                <c:pt idx="2127">
                  <c:v>12.98</c:v>
                </c:pt>
                <c:pt idx="2128">
                  <c:v>13.11</c:v>
                </c:pt>
                <c:pt idx="2129">
                  <c:v>12.96</c:v>
                </c:pt>
                <c:pt idx="2130">
                  <c:v>13.22</c:v>
                </c:pt>
                <c:pt idx="2131">
                  <c:v>13.6</c:v>
                </c:pt>
                <c:pt idx="2132">
                  <c:v>13.16</c:v>
                </c:pt>
                <c:pt idx="2133">
                  <c:v>13.51</c:v>
                </c:pt>
                <c:pt idx="2134">
                  <c:v>13.76</c:v>
                </c:pt>
                <c:pt idx="2135">
                  <c:v>13.65</c:v>
                </c:pt>
                <c:pt idx="2136">
                  <c:v>13.13</c:v>
                </c:pt>
                <c:pt idx="2137">
                  <c:v>12.61</c:v>
                </c:pt>
                <c:pt idx="2138">
                  <c:v>12.86</c:v>
                </c:pt>
                <c:pt idx="2139">
                  <c:v>13.06</c:v>
                </c:pt>
                <c:pt idx="2140">
                  <c:v>13.11</c:v>
                </c:pt>
                <c:pt idx="2141">
                  <c:v>12.84</c:v>
                </c:pt>
                <c:pt idx="2142">
                  <c:v>12.62</c:v>
                </c:pt>
                <c:pt idx="2143">
                  <c:v>12.71</c:v>
                </c:pt>
                <c:pt idx="2144">
                  <c:v>13.36</c:v>
                </c:pt>
                <c:pt idx="2145">
                  <c:v>13.46</c:v>
                </c:pt>
                <c:pt idx="2146">
                  <c:v>13.15</c:v>
                </c:pt>
                <c:pt idx="2147">
                  <c:v>12.87</c:v>
                </c:pt>
                <c:pt idx="2148">
                  <c:v>12.68</c:v>
                </c:pt>
                <c:pt idx="2149">
                  <c:v>13.14</c:v>
                </c:pt>
                <c:pt idx="2150">
                  <c:v>13.21</c:v>
                </c:pt>
                <c:pt idx="2151">
                  <c:v>13.48</c:v>
                </c:pt>
                <c:pt idx="2152">
                  <c:v>13.81</c:v>
                </c:pt>
                <c:pt idx="2153">
                  <c:v>14.39</c:v>
                </c:pt>
                <c:pt idx="2154">
                  <c:v>14.36</c:v>
                </c:pt>
                <c:pt idx="2155">
                  <c:v>14.28</c:v>
                </c:pt>
                <c:pt idx="2156">
                  <c:v>14.26</c:v>
                </c:pt>
                <c:pt idx="2157">
                  <c:v>14.05</c:v>
                </c:pt>
                <c:pt idx="2158">
                  <c:v>13.9</c:v>
                </c:pt>
                <c:pt idx="2159">
                  <c:v>13.55</c:v>
                </c:pt>
                <c:pt idx="2160">
                  <c:v>13.37</c:v>
                </c:pt>
                <c:pt idx="2161">
                  <c:v>13.34</c:v>
                </c:pt>
                <c:pt idx="2162">
                  <c:v>13.39</c:v>
                </c:pt>
                <c:pt idx="2163">
                  <c:v>12.96</c:v>
                </c:pt>
                <c:pt idx="2164">
                  <c:v>13.01</c:v>
                </c:pt>
                <c:pt idx="2165">
                  <c:v>12.89</c:v>
                </c:pt>
                <c:pt idx="2166">
                  <c:v>12.8</c:v>
                </c:pt>
                <c:pt idx="2167">
                  <c:v>12.4</c:v>
                </c:pt>
                <c:pt idx="2168">
                  <c:v>12.37</c:v>
                </c:pt>
                <c:pt idx="2169">
                  <c:v>12.43</c:v>
                </c:pt>
                <c:pt idx="2170">
                  <c:v>12.51</c:v>
                </c:pt>
                <c:pt idx="2171">
                  <c:v>11.74</c:v>
                </c:pt>
                <c:pt idx="2172">
                  <c:v>11.98</c:v>
                </c:pt>
                <c:pt idx="2173">
                  <c:v>11.91</c:v>
                </c:pt>
                <c:pt idx="2174">
                  <c:v>12.1</c:v>
                </c:pt>
                <c:pt idx="2175">
                  <c:v>11.46</c:v>
                </c:pt>
                <c:pt idx="2176">
                  <c:v>11.32</c:v>
                </c:pt>
                <c:pt idx="2177">
                  <c:v>11.34</c:v>
                </c:pt>
                <c:pt idx="2178">
                  <c:v>11.32</c:v>
                </c:pt>
                <c:pt idx="2179">
                  <c:v>11.16</c:v>
                </c:pt>
                <c:pt idx="2180">
                  <c:v>10.78</c:v>
                </c:pt>
                <c:pt idx="2181">
                  <c:v>10.51</c:v>
                </c:pt>
                <c:pt idx="2182">
                  <c:v>10.77</c:v>
                </c:pt>
                <c:pt idx="2183">
                  <c:v>10.62</c:v>
                </c:pt>
                <c:pt idx="2184">
                  <c:v>11.09</c:v>
                </c:pt>
                <c:pt idx="2185">
                  <c:v>11.22</c:v>
                </c:pt>
                <c:pt idx="2186">
                  <c:v>10.88</c:v>
                </c:pt>
                <c:pt idx="2187">
                  <c:v>11.41</c:v>
                </c:pt>
                <c:pt idx="2188">
                  <c:v>10.85</c:v>
                </c:pt>
                <c:pt idx="2189">
                  <c:v>11.07</c:v>
                </c:pt>
                <c:pt idx="2190">
                  <c:v>11.08</c:v>
                </c:pt>
                <c:pt idx="2191">
                  <c:v>10.79</c:v>
                </c:pt>
                <c:pt idx="2192">
                  <c:v>10.83</c:v>
                </c:pt>
                <c:pt idx="2193">
                  <c:v>10.93</c:v>
                </c:pt>
                <c:pt idx="2194">
                  <c:v>10.29</c:v>
                </c:pt>
                <c:pt idx="2195">
                  <c:v>10.7</c:v>
                </c:pt>
                <c:pt idx="2196">
                  <c:v>10.97</c:v>
                </c:pt>
                <c:pt idx="2197">
                  <c:v>10.61</c:v>
                </c:pt>
                <c:pt idx="2198">
                  <c:v>11.29</c:v>
                </c:pt>
                <c:pt idx="2199">
                  <c:v>10.98</c:v>
                </c:pt>
                <c:pt idx="2200">
                  <c:v>10.5</c:v>
                </c:pt>
                <c:pt idx="2201">
                  <c:v>10.33</c:v>
                </c:pt>
                <c:pt idx="2202">
                  <c:v>10.07</c:v>
                </c:pt>
                <c:pt idx="2203">
                  <c:v>10.39</c:v>
                </c:pt>
                <c:pt idx="2204">
                  <c:v>9.9600000000000009</c:v>
                </c:pt>
                <c:pt idx="2205">
                  <c:v>9.83</c:v>
                </c:pt>
                <c:pt idx="2206">
                  <c:v>9.73</c:v>
                </c:pt>
                <c:pt idx="2207">
                  <c:v>9.4600000000000009</c:v>
                </c:pt>
                <c:pt idx="2208">
                  <c:v>9.58</c:v>
                </c:pt>
                <c:pt idx="2209">
                  <c:v>9.43</c:v>
                </c:pt>
                <c:pt idx="2210">
                  <c:v>9.41</c:v>
                </c:pt>
                <c:pt idx="2211">
                  <c:v>9.91</c:v>
                </c:pt>
                <c:pt idx="2212">
                  <c:v>10.119999999999999</c:v>
                </c:pt>
                <c:pt idx="2213">
                  <c:v>10.26</c:v>
                </c:pt>
                <c:pt idx="2214">
                  <c:v>10.3</c:v>
                </c:pt>
                <c:pt idx="2215">
                  <c:v>10.33</c:v>
                </c:pt>
                <c:pt idx="2216">
                  <c:v>10.039999999999999</c:v>
                </c:pt>
                <c:pt idx="2217">
                  <c:v>9.17</c:v>
                </c:pt>
                <c:pt idx="2218">
                  <c:v>9.39</c:v>
                </c:pt>
                <c:pt idx="2219">
                  <c:v>9.4</c:v>
                </c:pt>
                <c:pt idx="2220">
                  <c:v>9.3800000000000008</c:v>
                </c:pt>
                <c:pt idx="2221">
                  <c:v>9.5</c:v>
                </c:pt>
                <c:pt idx="2222">
                  <c:v>9.33</c:v>
                </c:pt>
                <c:pt idx="2223">
                  <c:v>9.3650000000000002</c:v>
                </c:pt>
                <c:pt idx="2224">
                  <c:v>9.65</c:v>
                </c:pt>
                <c:pt idx="2225">
                  <c:v>9.94</c:v>
                </c:pt>
                <c:pt idx="2226">
                  <c:v>10.31</c:v>
                </c:pt>
                <c:pt idx="2227">
                  <c:v>10.130000000000001</c:v>
                </c:pt>
                <c:pt idx="2228">
                  <c:v>10.41</c:v>
                </c:pt>
                <c:pt idx="2229">
                  <c:v>10.28</c:v>
                </c:pt>
                <c:pt idx="2230">
                  <c:v>9.9499999999999993</c:v>
                </c:pt>
                <c:pt idx="2231">
                  <c:v>10.050000000000001</c:v>
                </c:pt>
                <c:pt idx="2232">
                  <c:v>9.2799999999999994</c:v>
                </c:pt>
                <c:pt idx="2233">
                  <c:v>10.02</c:v>
                </c:pt>
                <c:pt idx="2234">
                  <c:v>9.3800000000000008</c:v>
                </c:pt>
                <c:pt idx="2235">
                  <c:v>9.09</c:v>
                </c:pt>
                <c:pt idx="2236">
                  <c:v>9.01</c:v>
                </c:pt>
                <c:pt idx="2237">
                  <c:v>8.8800000000000008</c:v>
                </c:pt>
                <c:pt idx="2238">
                  <c:v>9.34</c:v>
                </c:pt>
                <c:pt idx="2239">
                  <c:v>9.84</c:v>
                </c:pt>
                <c:pt idx="2240">
                  <c:v>9.86</c:v>
                </c:pt>
                <c:pt idx="2241">
                  <c:v>9.7899999999999991</c:v>
                </c:pt>
                <c:pt idx="2242">
                  <c:v>9.56</c:v>
                </c:pt>
                <c:pt idx="2243">
                  <c:v>9.99</c:v>
                </c:pt>
                <c:pt idx="2244">
                  <c:v>10.92</c:v>
                </c:pt>
                <c:pt idx="2245">
                  <c:v>10.89</c:v>
                </c:pt>
                <c:pt idx="2246">
                  <c:v>10.61</c:v>
                </c:pt>
                <c:pt idx="2247">
                  <c:v>11.74</c:v>
                </c:pt>
                <c:pt idx="2248">
                  <c:v>11.64</c:v>
                </c:pt>
                <c:pt idx="2249">
                  <c:v>11.65</c:v>
                </c:pt>
                <c:pt idx="2250">
                  <c:v>11.64</c:v>
                </c:pt>
                <c:pt idx="2251">
                  <c:v>11.29</c:v>
                </c:pt>
                <c:pt idx="2252">
                  <c:v>11.2</c:v>
                </c:pt>
                <c:pt idx="2253">
                  <c:v>12.25</c:v>
                </c:pt>
                <c:pt idx="2254">
                  <c:v>12.28</c:v>
                </c:pt>
                <c:pt idx="2255">
                  <c:v>12.96</c:v>
                </c:pt>
                <c:pt idx="2256">
                  <c:v>13.06</c:v>
                </c:pt>
                <c:pt idx="2257">
                  <c:v>13.18</c:v>
                </c:pt>
                <c:pt idx="2258">
                  <c:v>13.34</c:v>
                </c:pt>
                <c:pt idx="2259">
                  <c:v>13.29</c:v>
                </c:pt>
                <c:pt idx="2260">
                  <c:v>13.38</c:v>
                </c:pt>
                <c:pt idx="2261">
                  <c:v>12.984999999999999</c:v>
                </c:pt>
                <c:pt idx="2262">
                  <c:v>12.15</c:v>
                </c:pt>
                <c:pt idx="2263">
                  <c:v>12.93</c:v>
                </c:pt>
                <c:pt idx="2264">
                  <c:v>10.77</c:v>
                </c:pt>
                <c:pt idx="2265">
                  <c:v>10.88</c:v>
                </c:pt>
                <c:pt idx="2266">
                  <c:v>10.84</c:v>
                </c:pt>
                <c:pt idx="2267">
                  <c:v>10.8</c:v>
                </c:pt>
                <c:pt idx="2268">
                  <c:v>10.66</c:v>
                </c:pt>
                <c:pt idx="2269">
                  <c:v>11.27</c:v>
                </c:pt>
                <c:pt idx="2270">
                  <c:v>12.04</c:v>
                </c:pt>
                <c:pt idx="2271">
                  <c:v>12.38</c:v>
                </c:pt>
                <c:pt idx="2272">
                  <c:v>12.72</c:v>
                </c:pt>
                <c:pt idx="2273">
                  <c:v>13.02</c:v>
                </c:pt>
                <c:pt idx="2274">
                  <c:v>12.79</c:v>
                </c:pt>
                <c:pt idx="2275">
                  <c:v>13.18</c:v>
                </c:pt>
                <c:pt idx="2276">
                  <c:v>13.58</c:v>
                </c:pt>
                <c:pt idx="2277">
                  <c:v>13.76</c:v>
                </c:pt>
                <c:pt idx="2278">
                  <c:v>13.78</c:v>
                </c:pt>
                <c:pt idx="2279">
                  <c:v>13.76</c:v>
                </c:pt>
                <c:pt idx="2280">
                  <c:v>13.05</c:v>
                </c:pt>
                <c:pt idx="2281">
                  <c:v>13.62</c:v>
                </c:pt>
                <c:pt idx="2282">
                  <c:v>13.59</c:v>
                </c:pt>
                <c:pt idx="2283">
                  <c:v>13.27</c:v>
                </c:pt>
                <c:pt idx="2284">
                  <c:v>13.01</c:v>
                </c:pt>
                <c:pt idx="2285">
                  <c:v>13.01</c:v>
                </c:pt>
                <c:pt idx="2286">
                  <c:v>12.82</c:v>
                </c:pt>
                <c:pt idx="2287">
                  <c:v>14.86</c:v>
                </c:pt>
                <c:pt idx="2288">
                  <c:v>14.68</c:v>
                </c:pt>
                <c:pt idx="2289">
                  <c:v>14.45</c:v>
                </c:pt>
                <c:pt idx="2290">
                  <c:v>15.335000000000001</c:v>
                </c:pt>
                <c:pt idx="2291">
                  <c:v>15.76</c:v>
                </c:pt>
                <c:pt idx="2292">
                  <c:v>16.59</c:v>
                </c:pt>
                <c:pt idx="2293">
                  <c:v>16.739999999999998</c:v>
                </c:pt>
                <c:pt idx="2294">
                  <c:v>16.670000000000002</c:v>
                </c:pt>
                <c:pt idx="2295">
                  <c:v>17.37</c:v>
                </c:pt>
                <c:pt idx="2296">
                  <c:v>17.59</c:v>
                </c:pt>
                <c:pt idx="2297">
                  <c:v>17.48</c:v>
                </c:pt>
                <c:pt idx="2298">
                  <c:v>17.12</c:v>
                </c:pt>
                <c:pt idx="2299">
                  <c:v>17.420000000000002</c:v>
                </c:pt>
                <c:pt idx="2300">
                  <c:v>17.47</c:v>
                </c:pt>
                <c:pt idx="2301">
                  <c:v>17.55</c:v>
                </c:pt>
                <c:pt idx="2302">
                  <c:v>17.52</c:v>
                </c:pt>
                <c:pt idx="2303">
                  <c:v>17.59</c:v>
                </c:pt>
                <c:pt idx="2304">
                  <c:v>18.600000000000001</c:v>
                </c:pt>
                <c:pt idx="2305">
                  <c:v>18.350000000000001</c:v>
                </c:pt>
                <c:pt idx="2306">
                  <c:v>18.55</c:v>
                </c:pt>
                <c:pt idx="2307">
                  <c:v>18.670000000000002</c:v>
                </c:pt>
                <c:pt idx="2308">
                  <c:v>18.829999999999998</c:v>
                </c:pt>
                <c:pt idx="2309">
                  <c:v>19.3</c:v>
                </c:pt>
                <c:pt idx="2310">
                  <c:v>18.690000000000001</c:v>
                </c:pt>
                <c:pt idx="2311">
                  <c:v>18.38</c:v>
                </c:pt>
                <c:pt idx="2312">
                  <c:v>18.170000000000002</c:v>
                </c:pt>
                <c:pt idx="2313">
                  <c:v>17.82</c:v>
                </c:pt>
                <c:pt idx="2314">
                  <c:v>17.62</c:v>
                </c:pt>
                <c:pt idx="2315">
                  <c:v>17.850000000000001</c:v>
                </c:pt>
                <c:pt idx="2316">
                  <c:v>18.010000000000002</c:v>
                </c:pt>
                <c:pt idx="2317">
                  <c:v>18.309999999999999</c:v>
                </c:pt>
                <c:pt idx="2318">
                  <c:v>17.920000000000002</c:v>
                </c:pt>
                <c:pt idx="2319">
                  <c:v>17.559999999999999</c:v>
                </c:pt>
                <c:pt idx="2320">
                  <c:v>17.649999999999999</c:v>
                </c:pt>
                <c:pt idx="2321">
                  <c:v>17.399999999999999</c:v>
                </c:pt>
                <c:pt idx="2322">
                  <c:v>16.88</c:v>
                </c:pt>
                <c:pt idx="2323">
                  <c:v>16.7</c:v>
                </c:pt>
                <c:pt idx="2324">
                  <c:v>16.850000000000001</c:v>
                </c:pt>
                <c:pt idx="2325">
                  <c:v>17.190000000000001</c:v>
                </c:pt>
                <c:pt idx="2326">
                  <c:v>17.440000000000001</c:v>
                </c:pt>
                <c:pt idx="2327">
                  <c:v>17.22</c:v>
                </c:pt>
                <c:pt idx="2328">
                  <c:v>17</c:v>
                </c:pt>
                <c:pt idx="2329">
                  <c:v>17.22</c:v>
                </c:pt>
                <c:pt idx="2330">
                  <c:v>16.73</c:v>
                </c:pt>
                <c:pt idx="2331">
                  <c:v>16.309999999999999</c:v>
                </c:pt>
                <c:pt idx="2332">
                  <c:v>16.59</c:v>
                </c:pt>
                <c:pt idx="2333">
                  <c:v>16.579999999999998</c:v>
                </c:pt>
                <c:pt idx="2334">
                  <c:v>16.940000000000001</c:v>
                </c:pt>
                <c:pt idx="2335">
                  <c:v>17.46</c:v>
                </c:pt>
                <c:pt idx="2336">
                  <c:v>17.190000000000001</c:v>
                </c:pt>
                <c:pt idx="2337">
                  <c:v>16.649999999999999</c:v>
                </c:pt>
                <c:pt idx="2338">
                  <c:v>16.670000000000002</c:v>
                </c:pt>
                <c:pt idx="2339">
                  <c:v>16.82</c:v>
                </c:pt>
                <c:pt idx="2340">
                  <c:v>16.86</c:v>
                </c:pt>
                <c:pt idx="2341">
                  <c:v>16.850000000000001</c:v>
                </c:pt>
                <c:pt idx="2342">
                  <c:v>17.170000000000002</c:v>
                </c:pt>
                <c:pt idx="2343">
                  <c:v>17.260000000000002</c:v>
                </c:pt>
                <c:pt idx="2344">
                  <c:v>18.14</c:v>
                </c:pt>
                <c:pt idx="2345">
                  <c:v>18.100000000000001</c:v>
                </c:pt>
                <c:pt idx="2346">
                  <c:v>17.82</c:v>
                </c:pt>
                <c:pt idx="2347">
                  <c:v>17.77</c:v>
                </c:pt>
                <c:pt idx="2348">
                  <c:v>17.03</c:v>
                </c:pt>
                <c:pt idx="2349">
                  <c:v>17.18</c:v>
                </c:pt>
                <c:pt idx="2350">
                  <c:v>16.829999999999998</c:v>
                </c:pt>
                <c:pt idx="2351">
                  <c:v>16.600000000000001</c:v>
                </c:pt>
                <c:pt idx="2352">
                  <c:v>16.690000000000001</c:v>
                </c:pt>
                <c:pt idx="2353">
                  <c:v>17.079999999999998</c:v>
                </c:pt>
                <c:pt idx="2354">
                  <c:v>16.739999999999998</c:v>
                </c:pt>
                <c:pt idx="2355">
                  <c:v>16.97</c:v>
                </c:pt>
                <c:pt idx="2356">
                  <c:v>16.579999999999998</c:v>
                </c:pt>
                <c:pt idx="2357">
                  <c:v>16.690000000000001</c:v>
                </c:pt>
                <c:pt idx="2358">
                  <c:v>16.7</c:v>
                </c:pt>
                <c:pt idx="2359">
                  <c:v>16.190000000000001</c:v>
                </c:pt>
                <c:pt idx="2360">
                  <c:v>16.64</c:v>
                </c:pt>
                <c:pt idx="2361">
                  <c:v>16.47</c:v>
                </c:pt>
                <c:pt idx="2362">
                  <c:v>16.78</c:v>
                </c:pt>
                <c:pt idx="2363">
                  <c:v>16.940000000000001</c:v>
                </c:pt>
                <c:pt idx="2364">
                  <c:v>16.68</c:v>
                </c:pt>
                <c:pt idx="2365">
                  <c:v>17.09</c:v>
                </c:pt>
                <c:pt idx="2366">
                  <c:v>17.55</c:v>
                </c:pt>
                <c:pt idx="2367">
                  <c:v>17.559999999999999</c:v>
                </c:pt>
                <c:pt idx="2368">
                  <c:v>17.86</c:v>
                </c:pt>
                <c:pt idx="2369">
                  <c:v>18.18</c:v>
                </c:pt>
                <c:pt idx="2370">
                  <c:v>18.559999999999999</c:v>
                </c:pt>
                <c:pt idx="2371">
                  <c:v>18.07</c:v>
                </c:pt>
                <c:pt idx="2372">
                  <c:v>17.86</c:v>
                </c:pt>
                <c:pt idx="2373">
                  <c:v>17.45</c:v>
                </c:pt>
                <c:pt idx="2374">
                  <c:v>17.95</c:v>
                </c:pt>
                <c:pt idx="2375">
                  <c:v>18.32</c:v>
                </c:pt>
                <c:pt idx="2376">
                  <c:v>17.489999999999998</c:v>
                </c:pt>
                <c:pt idx="2377">
                  <c:v>18</c:v>
                </c:pt>
                <c:pt idx="2378">
                  <c:v>17.96</c:v>
                </c:pt>
                <c:pt idx="2379">
                  <c:v>17.45</c:v>
                </c:pt>
                <c:pt idx="2380">
                  <c:v>17.149999999999999</c:v>
                </c:pt>
                <c:pt idx="2381">
                  <c:v>16.89</c:v>
                </c:pt>
                <c:pt idx="2382">
                  <c:v>16.739999999999998</c:v>
                </c:pt>
                <c:pt idx="2383">
                  <c:v>17.989999999999998</c:v>
                </c:pt>
                <c:pt idx="2384">
                  <c:v>18.36</c:v>
                </c:pt>
                <c:pt idx="2385">
                  <c:v>18.2</c:v>
                </c:pt>
                <c:pt idx="2386">
                  <c:v>18.07</c:v>
                </c:pt>
                <c:pt idx="2387">
                  <c:v>17.574999999999999</c:v>
                </c:pt>
                <c:pt idx="2388">
                  <c:v>17.53</c:v>
                </c:pt>
                <c:pt idx="2389">
                  <c:v>19.88</c:v>
                </c:pt>
                <c:pt idx="2390">
                  <c:v>20.38</c:v>
                </c:pt>
                <c:pt idx="2391">
                  <c:v>20.92</c:v>
                </c:pt>
                <c:pt idx="2392">
                  <c:v>20.41</c:v>
                </c:pt>
                <c:pt idx="2393">
                  <c:v>20.79</c:v>
                </c:pt>
                <c:pt idx="2394">
                  <c:v>19.7</c:v>
                </c:pt>
                <c:pt idx="2395">
                  <c:v>20.25</c:v>
                </c:pt>
                <c:pt idx="2396">
                  <c:v>19.57</c:v>
                </c:pt>
                <c:pt idx="2397">
                  <c:v>20.22</c:v>
                </c:pt>
                <c:pt idx="2398">
                  <c:v>20.8</c:v>
                </c:pt>
                <c:pt idx="2399">
                  <c:v>19.48</c:v>
                </c:pt>
                <c:pt idx="2400">
                  <c:v>20.32</c:v>
                </c:pt>
                <c:pt idx="2401">
                  <c:v>20.16</c:v>
                </c:pt>
                <c:pt idx="2402">
                  <c:v>19.62</c:v>
                </c:pt>
                <c:pt idx="2403">
                  <c:v>19.239999999999998</c:v>
                </c:pt>
                <c:pt idx="2404">
                  <c:v>19.329999999999998</c:v>
                </c:pt>
                <c:pt idx="2405">
                  <c:v>18.12</c:v>
                </c:pt>
                <c:pt idx="2406">
                  <c:v>18.059999999999999</c:v>
                </c:pt>
                <c:pt idx="2407">
                  <c:v>17.940000000000001</c:v>
                </c:pt>
                <c:pt idx="2408">
                  <c:v>17.98</c:v>
                </c:pt>
                <c:pt idx="2409">
                  <c:v>17.420000000000002</c:v>
                </c:pt>
                <c:pt idx="2410">
                  <c:v>17.25</c:v>
                </c:pt>
                <c:pt idx="2411">
                  <c:v>17.010000000000002</c:v>
                </c:pt>
                <c:pt idx="2412">
                  <c:v>17.38</c:v>
                </c:pt>
                <c:pt idx="2413">
                  <c:v>17.260000000000002</c:v>
                </c:pt>
                <c:pt idx="2414">
                  <c:v>16.98</c:v>
                </c:pt>
                <c:pt idx="2415">
                  <c:v>17.46</c:v>
                </c:pt>
                <c:pt idx="2416">
                  <c:v>17.37</c:v>
                </c:pt>
                <c:pt idx="2417">
                  <c:v>16.95</c:v>
                </c:pt>
                <c:pt idx="2418">
                  <c:v>16.7</c:v>
                </c:pt>
                <c:pt idx="2419">
                  <c:v>16.48</c:v>
                </c:pt>
                <c:pt idx="2420">
                  <c:v>16.510000000000002</c:v>
                </c:pt>
                <c:pt idx="2421">
                  <c:v>16.7</c:v>
                </c:pt>
                <c:pt idx="2422">
                  <c:v>17.190000000000001</c:v>
                </c:pt>
                <c:pt idx="2423">
                  <c:v>16.739999999999998</c:v>
                </c:pt>
                <c:pt idx="2424">
                  <c:v>16.760000000000002</c:v>
                </c:pt>
                <c:pt idx="2425">
                  <c:v>16.75</c:v>
                </c:pt>
                <c:pt idx="2426">
                  <c:v>16.440000000000001</c:v>
                </c:pt>
                <c:pt idx="2427">
                  <c:v>16.53</c:v>
                </c:pt>
                <c:pt idx="2428">
                  <c:v>16.350000000000001</c:v>
                </c:pt>
                <c:pt idx="2429">
                  <c:v>15.95</c:v>
                </c:pt>
                <c:pt idx="2430">
                  <c:v>15.57</c:v>
                </c:pt>
                <c:pt idx="2431">
                  <c:v>15.77</c:v>
                </c:pt>
                <c:pt idx="2432">
                  <c:v>15.824999999999999</c:v>
                </c:pt>
                <c:pt idx="2433">
                  <c:v>15.88</c:v>
                </c:pt>
                <c:pt idx="2434">
                  <c:v>15.85</c:v>
                </c:pt>
                <c:pt idx="2435">
                  <c:v>16.239999999999998</c:v>
                </c:pt>
                <c:pt idx="2436">
                  <c:v>16.5</c:v>
                </c:pt>
                <c:pt idx="2437">
                  <c:v>16.059999999999999</c:v>
                </c:pt>
                <c:pt idx="2438">
                  <c:v>15.62</c:v>
                </c:pt>
                <c:pt idx="2439">
                  <c:v>16</c:v>
                </c:pt>
                <c:pt idx="2440">
                  <c:v>15.484999999999999</c:v>
                </c:pt>
                <c:pt idx="2441">
                  <c:v>15.24</c:v>
                </c:pt>
                <c:pt idx="2442">
                  <c:v>15.275</c:v>
                </c:pt>
                <c:pt idx="2443">
                  <c:v>15.38</c:v>
                </c:pt>
                <c:pt idx="2444">
                  <c:v>14.93</c:v>
                </c:pt>
                <c:pt idx="2445">
                  <c:v>14.76</c:v>
                </c:pt>
                <c:pt idx="2446">
                  <c:v>14.75</c:v>
                </c:pt>
                <c:pt idx="2447">
                  <c:v>14.67</c:v>
                </c:pt>
                <c:pt idx="2448">
                  <c:v>14.35</c:v>
                </c:pt>
                <c:pt idx="2449">
                  <c:v>14.28</c:v>
                </c:pt>
                <c:pt idx="2450">
                  <c:v>13.97</c:v>
                </c:pt>
                <c:pt idx="2451">
                  <c:v>13.98</c:v>
                </c:pt>
                <c:pt idx="2452">
                  <c:v>13.97</c:v>
                </c:pt>
                <c:pt idx="2453">
                  <c:v>13.744999999999999</c:v>
                </c:pt>
                <c:pt idx="2454">
                  <c:v>14.01</c:v>
                </c:pt>
                <c:pt idx="2455">
                  <c:v>14.61</c:v>
                </c:pt>
                <c:pt idx="2456">
                  <c:v>14.635</c:v>
                </c:pt>
                <c:pt idx="2457">
                  <c:v>14.615</c:v>
                </c:pt>
                <c:pt idx="2458">
                  <c:v>14.38</c:v>
                </c:pt>
                <c:pt idx="2459">
                  <c:v>14.44</c:v>
                </c:pt>
                <c:pt idx="2460">
                  <c:v>14.06</c:v>
                </c:pt>
                <c:pt idx="2461">
                  <c:v>14.34</c:v>
                </c:pt>
                <c:pt idx="2462">
                  <c:v>14.25</c:v>
                </c:pt>
                <c:pt idx="2463">
                  <c:v>13.86</c:v>
                </c:pt>
                <c:pt idx="2464">
                  <c:v>14.23</c:v>
                </c:pt>
                <c:pt idx="2465">
                  <c:v>14.38</c:v>
                </c:pt>
                <c:pt idx="2466">
                  <c:v>14.275</c:v>
                </c:pt>
                <c:pt idx="2467">
                  <c:v>14.65</c:v>
                </c:pt>
                <c:pt idx="2468">
                  <c:v>14.885</c:v>
                </c:pt>
                <c:pt idx="2469">
                  <c:v>14.55</c:v>
                </c:pt>
                <c:pt idx="2470">
                  <c:v>14.52</c:v>
                </c:pt>
                <c:pt idx="2471">
                  <c:v>14.55</c:v>
                </c:pt>
                <c:pt idx="2472">
                  <c:v>14.36</c:v>
                </c:pt>
                <c:pt idx="2473">
                  <c:v>14.52</c:v>
                </c:pt>
                <c:pt idx="2474">
                  <c:v>14.45</c:v>
                </c:pt>
                <c:pt idx="2475">
                  <c:v>14.82</c:v>
                </c:pt>
                <c:pt idx="2476">
                  <c:v>14.97</c:v>
                </c:pt>
                <c:pt idx="2477">
                  <c:v>14.675000000000001</c:v>
                </c:pt>
                <c:pt idx="2478">
                  <c:v>15.14</c:v>
                </c:pt>
                <c:pt idx="2479">
                  <c:v>15.15</c:v>
                </c:pt>
                <c:pt idx="2480">
                  <c:v>15.36</c:v>
                </c:pt>
                <c:pt idx="2481">
                  <c:v>15.82</c:v>
                </c:pt>
                <c:pt idx="2482">
                  <c:v>14.96</c:v>
                </c:pt>
                <c:pt idx="2483">
                  <c:v>14.49</c:v>
                </c:pt>
                <c:pt idx="2484">
                  <c:v>14.32</c:v>
                </c:pt>
                <c:pt idx="2485">
                  <c:v>14.36</c:v>
                </c:pt>
                <c:pt idx="2486">
                  <c:v>14.32</c:v>
                </c:pt>
                <c:pt idx="2487">
                  <c:v>14.175000000000001</c:v>
                </c:pt>
                <c:pt idx="2488">
                  <c:v>14.41</c:v>
                </c:pt>
                <c:pt idx="2489">
                  <c:v>14.07</c:v>
                </c:pt>
                <c:pt idx="2490">
                  <c:v>13.725</c:v>
                </c:pt>
                <c:pt idx="2491">
                  <c:v>13.44</c:v>
                </c:pt>
                <c:pt idx="2492">
                  <c:v>13.57</c:v>
                </c:pt>
                <c:pt idx="2493">
                  <c:v>13.35</c:v>
                </c:pt>
                <c:pt idx="2494">
                  <c:v>13.83</c:v>
                </c:pt>
                <c:pt idx="2495">
                  <c:v>13.68</c:v>
                </c:pt>
                <c:pt idx="2496">
                  <c:v>13.6</c:v>
                </c:pt>
                <c:pt idx="2497">
                  <c:v>13.66</c:v>
                </c:pt>
                <c:pt idx="2498">
                  <c:v>13.95</c:v>
                </c:pt>
                <c:pt idx="2499">
                  <c:v>13.79</c:v>
                </c:pt>
                <c:pt idx="2500">
                  <c:v>13.67</c:v>
                </c:pt>
                <c:pt idx="2501">
                  <c:v>13.62</c:v>
                </c:pt>
                <c:pt idx="2502">
                  <c:v>13.21</c:v>
                </c:pt>
                <c:pt idx="2503">
                  <c:v>13.29</c:v>
                </c:pt>
                <c:pt idx="2504">
                  <c:v>13.435</c:v>
                </c:pt>
                <c:pt idx="2505">
                  <c:v>13.22</c:v>
                </c:pt>
                <c:pt idx="2506">
                  <c:v>13.35</c:v>
                </c:pt>
                <c:pt idx="2507">
                  <c:v>13.28</c:v>
                </c:pt>
                <c:pt idx="2508">
                  <c:v>13.775</c:v>
                </c:pt>
                <c:pt idx="2509">
                  <c:v>13.65</c:v>
                </c:pt>
                <c:pt idx="2510">
                  <c:v>13.51</c:v>
                </c:pt>
                <c:pt idx="2511">
                  <c:v>13.44</c:v>
                </c:pt>
                <c:pt idx="2512">
                  <c:v>13.28</c:v>
                </c:pt>
                <c:pt idx="2513">
                  <c:v>13.62</c:v>
                </c:pt>
                <c:pt idx="2514">
                  <c:v>13.47</c:v>
                </c:pt>
                <c:pt idx="2515">
                  <c:v>13.17</c:v>
                </c:pt>
                <c:pt idx="2516">
                  <c:v>12.994999999999999</c:v>
                </c:pt>
                <c:pt idx="2517">
                  <c:v>12.96</c:v>
                </c:pt>
                <c:pt idx="2518">
                  <c:v>12.59</c:v>
                </c:pt>
                <c:pt idx="2519">
                  <c:v>12.5</c:v>
                </c:pt>
                <c:pt idx="2520">
                  <c:v>12.47</c:v>
                </c:pt>
                <c:pt idx="2521">
                  <c:v>12.66</c:v>
                </c:pt>
                <c:pt idx="2522">
                  <c:v>12.57</c:v>
                </c:pt>
                <c:pt idx="2523">
                  <c:v>12.56</c:v>
                </c:pt>
                <c:pt idx="2524">
                  <c:v>12.57</c:v>
                </c:pt>
                <c:pt idx="2525">
                  <c:v>12.244999999999999</c:v>
                </c:pt>
                <c:pt idx="2526">
                  <c:v>12.215</c:v>
                </c:pt>
                <c:pt idx="2527">
                  <c:v>12.095000000000001</c:v>
                </c:pt>
                <c:pt idx="2528">
                  <c:v>12.1</c:v>
                </c:pt>
                <c:pt idx="2529">
                  <c:v>11.95</c:v>
                </c:pt>
                <c:pt idx="2530">
                  <c:v>11.86</c:v>
                </c:pt>
                <c:pt idx="2531">
                  <c:v>11.8</c:v>
                </c:pt>
                <c:pt idx="2532">
                  <c:v>11.83</c:v>
                </c:pt>
                <c:pt idx="2533">
                  <c:v>11.7</c:v>
                </c:pt>
                <c:pt idx="2534">
                  <c:v>11.88</c:v>
                </c:pt>
                <c:pt idx="2535">
                  <c:v>11.68</c:v>
                </c:pt>
                <c:pt idx="2536">
                  <c:v>11.67</c:v>
                </c:pt>
                <c:pt idx="2537">
                  <c:v>11.95</c:v>
                </c:pt>
                <c:pt idx="2538">
                  <c:v>11.69</c:v>
                </c:pt>
                <c:pt idx="2539">
                  <c:v>12.365</c:v>
                </c:pt>
                <c:pt idx="2540">
                  <c:v>12.51</c:v>
                </c:pt>
                <c:pt idx="2541">
                  <c:v>12.76</c:v>
                </c:pt>
                <c:pt idx="2542">
                  <c:v>12.87</c:v>
                </c:pt>
                <c:pt idx="2543">
                  <c:v>12.69</c:v>
                </c:pt>
                <c:pt idx="2544">
                  <c:v>12.975</c:v>
                </c:pt>
                <c:pt idx="2545">
                  <c:v>13.03</c:v>
                </c:pt>
                <c:pt idx="2546">
                  <c:v>12.99</c:v>
                </c:pt>
                <c:pt idx="2547">
                  <c:v>13.1</c:v>
                </c:pt>
                <c:pt idx="2548">
                  <c:v>12.96</c:v>
                </c:pt>
                <c:pt idx="2549">
                  <c:v>12.96</c:v>
                </c:pt>
                <c:pt idx="2550">
                  <c:v>12.77</c:v>
                </c:pt>
                <c:pt idx="2551">
                  <c:v>12.93</c:v>
                </c:pt>
                <c:pt idx="2552">
                  <c:v>12.73</c:v>
                </c:pt>
                <c:pt idx="2553">
                  <c:v>12.75</c:v>
                </c:pt>
                <c:pt idx="2554">
                  <c:v>13.13</c:v>
                </c:pt>
                <c:pt idx="2555">
                  <c:v>13.175000000000001</c:v>
                </c:pt>
                <c:pt idx="2556">
                  <c:v>13.34</c:v>
                </c:pt>
                <c:pt idx="2557">
                  <c:v>13.34</c:v>
                </c:pt>
                <c:pt idx="2558">
                  <c:v>13.29</c:v>
                </c:pt>
                <c:pt idx="2559">
                  <c:v>13.25</c:v>
                </c:pt>
                <c:pt idx="2560">
                  <c:v>12.94</c:v>
                </c:pt>
                <c:pt idx="2561">
                  <c:v>12.9</c:v>
                </c:pt>
                <c:pt idx="2562">
                  <c:v>13.03</c:v>
                </c:pt>
                <c:pt idx="2563">
                  <c:v>13.125</c:v>
                </c:pt>
                <c:pt idx="2564">
                  <c:v>12.95</c:v>
                </c:pt>
                <c:pt idx="2565">
                  <c:v>12.95</c:v>
                </c:pt>
                <c:pt idx="2566">
                  <c:v>12.76</c:v>
                </c:pt>
                <c:pt idx="2567">
                  <c:v>12.74</c:v>
                </c:pt>
                <c:pt idx="2568">
                  <c:v>12.4</c:v>
                </c:pt>
                <c:pt idx="2569">
                  <c:v>12.6</c:v>
                </c:pt>
                <c:pt idx="2570">
                  <c:v>12.605</c:v>
                </c:pt>
                <c:pt idx="2571">
                  <c:v>12.6</c:v>
                </c:pt>
                <c:pt idx="2572">
                  <c:v>12.47</c:v>
                </c:pt>
                <c:pt idx="2573">
                  <c:v>12.54</c:v>
                </c:pt>
                <c:pt idx="2574">
                  <c:v>12.425000000000001</c:v>
                </c:pt>
                <c:pt idx="2575">
                  <c:v>12.26</c:v>
                </c:pt>
                <c:pt idx="2576">
                  <c:v>12.85</c:v>
                </c:pt>
                <c:pt idx="2577">
                  <c:v>12.96</c:v>
                </c:pt>
                <c:pt idx="2578">
                  <c:v>13.154999999999999</c:v>
                </c:pt>
                <c:pt idx="2579">
                  <c:v>13.17</c:v>
                </c:pt>
                <c:pt idx="2580">
                  <c:v>13.34</c:v>
                </c:pt>
                <c:pt idx="2581">
                  <c:v>13.19</c:v>
                </c:pt>
                <c:pt idx="2582">
                  <c:v>13.31</c:v>
                </c:pt>
                <c:pt idx="2583">
                  <c:v>13.06</c:v>
                </c:pt>
                <c:pt idx="2584">
                  <c:v>13.04</c:v>
                </c:pt>
                <c:pt idx="2585">
                  <c:v>12.86</c:v>
                </c:pt>
                <c:pt idx="2586">
                  <c:v>13.15</c:v>
                </c:pt>
                <c:pt idx="2587">
                  <c:v>13.16</c:v>
                </c:pt>
                <c:pt idx="2588">
                  <c:v>13.31</c:v>
                </c:pt>
                <c:pt idx="2589">
                  <c:v>13.65</c:v>
                </c:pt>
                <c:pt idx="2590">
                  <c:v>13.69</c:v>
                </c:pt>
                <c:pt idx="2591">
                  <c:v>13.71</c:v>
                </c:pt>
                <c:pt idx="2592">
                  <c:v>13.67</c:v>
                </c:pt>
                <c:pt idx="2593">
                  <c:v>13.53</c:v>
                </c:pt>
                <c:pt idx="2594">
                  <c:v>13.25</c:v>
                </c:pt>
                <c:pt idx="2595">
                  <c:v>13.11</c:v>
                </c:pt>
                <c:pt idx="2596">
                  <c:v>13.03</c:v>
                </c:pt>
                <c:pt idx="2597">
                  <c:v>12.925000000000001</c:v>
                </c:pt>
                <c:pt idx="2598">
                  <c:v>13.04</c:v>
                </c:pt>
                <c:pt idx="2599">
                  <c:v>12.96</c:v>
                </c:pt>
                <c:pt idx="2600">
                  <c:v>13.07</c:v>
                </c:pt>
                <c:pt idx="2601">
                  <c:v>12.93</c:v>
                </c:pt>
                <c:pt idx="2602">
                  <c:v>12.87</c:v>
                </c:pt>
                <c:pt idx="2603">
                  <c:v>12.9</c:v>
                </c:pt>
                <c:pt idx="2604">
                  <c:v>13.16</c:v>
                </c:pt>
                <c:pt idx="2605">
                  <c:v>13.02</c:v>
                </c:pt>
                <c:pt idx="2606">
                  <c:v>13.19</c:v>
                </c:pt>
                <c:pt idx="2607">
                  <c:v>13.04</c:v>
                </c:pt>
                <c:pt idx="2608">
                  <c:v>13.29</c:v>
                </c:pt>
                <c:pt idx="2609">
                  <c:v>13.45</c:v>
                </c:pt>
                <c:pt idx="2610">
                  <c:v>13.48</c:v>
                </c:pt>
                <c:pt idx="2611">
                  <c:v>13.4</c:v>
                </c:pt>
                <c:pt idx="2612">
                  <c:v>13.33</c:v>
                </c:pt>
                <c:pt idx="2613">
                  <c:v>13.18</c:v>
                </c:pt>
                <c:pt idx="2614">
                  <c:v>13.45</c:v>
                </c:pt>
                <c:pt idx="2615">
                  <c:v>13.5</c:v>
                </c:pt>
                <c:pt idx="2616">
                  <c:v>13.35</c:v>
                </c:pt>
                <c:pt idx="2617">
                  <c:v>13.66</c:v>
                </c:pt>
                <c:pt idx="2618">
                  <c:v>13.79</c:v>
                </c:pt>
                <c:pt idx="2619">
                  <c:v>14.03</c:v>
                </c:pt>
                <c:pt idx="2620">
                  <c:v>13.86</c:v>
                </c:pt>
                <c:pt idx="2621">
                  <c:v>13.87</c:v>
                </c:pt>
                <c:pt idx="2622">
                  <c:v>13.835000000000001</c:v>
                </c:pt>
                <c:pt idx="2623">
                  <c:v>13.96</c:v>
                </c:pt>
                <c:pt idx="2624">
                  <c:v>13.96</c:v>
                </c:pt>
                <c:pt idx="2625">
                  <c:v>14.09</c:v>
                </c:pt>
                <c:pt idx="2626">
                  <c:v>13.88</c:v>
                </c:pt>
                <c:pt idx="2627">
                  <c:v>13.84</c:v>
                </c:pt>
                <c:pt idx="2628">
                  <c:v>13.92</c:v>
                </c:pt>
                <c:pt idx="2629">
                  <c:v>13.84</c:v>
                </c:pt>
                <c:pt idx="2630">
                  <c:v>13.58</c:v>
                </c:pt>
                <c:pt idx="2631">
                  <c:v>13.45</c:v>
                </c:pt>
                <c:pt idx="2632">
                  <c:v>13.28</c:v>
                </c:pt>
                <c:pt idx="2633">
                  <c:v>13.335000000000001</c:v>
                </c:pt>
                <c:pt idx="2634">
                  <c:v>13.35</c:v>
                </c:pt>
                <c:pt idx="2635">
                  <c:v>13.34</c:v>
                </c:pt>
                <c:pt idx="2636">
                  <c:v>13.36</c:v>
                </c:pt>
                <c:pt idx="2637">
                  <c:v>13.34</c:v>
                </c:pt>
                <c:pt idx="2638">
                  <c:v>13.26</c:v>
                </c:pt>
                <c:pt idx="2639">
                  <c:v>13.37</c:v>
                </c:pt>
                <c:pt idx="2640">
                  <c:v>13.375</c:v>
                </c:pt>
                <c:pt idx="2641">
                  <c:v>13.33</c:v>
                </c:pt>
                <c:pt idx="2642">
                  <c:v>13.25</c:v>
                </c:pt>
                <c:pt idx="2643">
                  <c:v>13.16</c:v>
                </c:pt>
                <c:pt idx="2644">
                  <c:v>13.07</c:v>
                </c:pt>
                <c:pt idx="2645">
                  <c:v>12.9</c:v>
                </c:pt>
                <c:pt idx="2646">
                  <c:v>12.65</c:v>
                </c:pt>
                <c:pt idx="2647">
                  <c:v>12.92</c:v>
                </c:pt>
                <c:pt idx="2648">
                  <c:v>12.97</c:v>
                </c:pt>
                <c:pt idx="2649">
                  <c:v>13.07</c:v>
                </c:pt>
                <c:pt idx="2650">
                  <c:v>13.09</c:v>
                </c:pt>
                <c:pt idx="2651">
                  <c:v>12.89</c:v>
                </c:pt>
                <c:pt idx="2652">
                  <c:v>12.935</c:v>
                </c:pt>
                <c:pt idx="2653">
                  <c:v>12.605</c:v>
                </c:pt>
                <c:pt idx="2654">
                  <c:v>13.53</c:v>
                </c:pt>
                <c:pt idx="2655">
                  <c:v>14.29</c:v>
                </c:pt>
                <c:pt idx="2656">
                  <c:v>14.31</c:v>
                </c:pt>
                <c:pt idx="2657">
                  <c:v>14.49</c:v>
                </c:pt>
                <c:pt idx="2658">
                  <c:v>14.58</c:v>
                </c:pt>
                <c:pt idx="2659">
                  <c:v>14.28</c:v>
                </c:pt>
                <c:pt idx="2660">
                  <c:v>14.25</c:v>
                </c:pt>
                <c:pt idx="2661">
                  <c:v>13.74</c:v>
                </c:pt>
                <c:pt idx="2662">
                  <c:v>13.9</c:v>
                </c:pt>
                <c:pt idx="2663">
                  <c:v>14.03</c:v>
                </c:pt>
                <c:pt idx="2664">
                  <c:v>13.9</c:v>
                </c:pt>
                <c:pt idx="2665">
                  <c:v>13.98</c:v>
                </c:pt>
                <c:pt idx="2666">
                  <c:v>13.96</c:v>
                </c:pt>
                <c:pt idx="2667">
                  <c:v>13.79</c:v>
                </c:pt>
                <c:pt idx="2668">
                  <c:v>13.78</c:v>
                </c:pt>
                <c:pt idx="2669">
                  <c:v>13.84</c:v>
                </c:pt>
                <c:pt idx="2670">
                  <c:v>13.53</c:v>
                </c:pt>
                <c:pt idx="2671">
                  <c:v>13.65</c:v>
                </c:pt>
                <c:pt idx="2672">
                  <c:v>13.66</c:v>
                </c:pt>
                <c:pt idx="2673">
                  <c:v>13.29</c:v>
                </c:pt>
                <c:pt idx="2674">
                  <c:v>13.66</c:v>
                </c:pt>
                <c:pt idx="2675">
                  <c:v>13.58</c:v>
                </c:pt>
                <c:pt idx="2676">
                  <c:v>13.36</c:v>
                </c:pt>
                <c:pt idx="2677">
                  <c:v>13.15</c:v>
                </c:pt>
                <c:pt idx="2678">
                  <c:v>13.25</c:v>
                </c:pt>
                <c:pt idx="2679">
                  <c:v>13.22</c:v>
                </c:pt>
                <c:pt idx="2680">
                  <c:v>13.38</c:v>
                </c:pt>
                <c:pt idx="2681">
                  <c:v>13.2</c:v>
                </c:pt>
                <c:pt idx="2682">
                  <c:v>13.09</c:v>
                </c:pt>
                <c:pt idx="2683">
                  <c:v>12.865</c:v>
                </c:pt>
                <c:pt idx="2684">
                  <c:v>12.72</c:v>
                </c:pt>
                <c:pt idx="2685">
                  <c:v>12.84</c:v>
                </c:pt>
                <c:pt idx="2686">
                  <c:v>12.55</c:v>
                </c:pt>
                <c:pt idx="2687">
                  <c:v>12.84</c:v>
                </c:pt>
                <c:pt idx="2688">
                  <c:v>12.885</c:v>
                </c:pt>
                <c:pt idx="2689">
                  <c:v>12.43</c:v>
                </c:pt>
                <c:pt idx="2690">
                  <c:v>12.41</c:v>
                </c:pt>
                <c:pt idx="2691">
                  <c:v>12.45</c:v>
                </c:pt>
                <c:pt idx="2692">
                  <c:v>12.36</c:v>
                </c:pt>
                <c:pt idx="2693">
                  <c:v>12.21</c:v>
                </c:pt>
                <c:pt idx="2694">
                  <c:v>12.7</c:v>
                </c:pt>
                <c:pt idx="2695">
                  <c:v>12.62</c:v>
                </c:pt>
                <c:pt idx="2696">
                  <c:v>12.91</c:v>
                </c:pt>
                <c:pt idx="2697">
                  <c:v>13.01</c:v>
                </c:pt>
                <c:pt idx="2698">
                  <c:v>12.9</c:v>
                </c:pt>
                <c:pt idx="2699">
                  <c:v>12.84</c:v>
                </c:pt>
                <c:pt idx="2700">
                  <c:v>12.86</c:v>
                </c:pt>
                <c:pt idx="2701">
                  <c:v>12.5</c:v>
                </c:pt>
                <c:pt idx="2702">
                  <c:v>12.52</c:v>
                </c:pt>
                <c:pt idx="2703">
                  <c:v>12.8</c:v>
                </c:pt>
                <c:pt idx="2704">
                  <c:v>12.46</c:v>
                </c:pt>
                <c:pt idx="2705">
                  <c:v>12.97</c:v>
                </c:pt>
                <c:pt idx="2706">
                  <c:v>13.73</c:v>
                </c:pt>
                <c:pt idx="2707">
                  <c:v>13.77</c:v>
                </c:pt>
                <c:pt idx="2708">
                  <c:v>13.795</c:v>
                </c:pt>
                <c:pt idx="2709">
                  <c:v>13.85</c:v>
                </c:pt>
                <c:pt idx="2710">
                  <c:v>13.72</c:v>
                </c:pt>
                <c:pt idx="2711">
                  <c:v>13.84</c:v>
                </c:pt>
                <c:pt idx="2712">
                  <c:v>13.67</c:v>
                </c:pt>
                <c:pt idx="2713">
                  <c:v>13.68</c:v>
                </c:pt>
                <c:pt idx="2714">
                  <c:v>14.045</c:v>
                </c:pt>
                <c:pt idx="2715">
                  <c:v>14.05</c:v>
                </c:pt>
                <c:pt idx="2716">
                  <c:v>13.85</c:v>
                </c:pt>
                <c:pt idx="2717">
                  <c:v>13.68</c:v>
                </c:pt>
                <c:pt idx="2718">
                  <c:v>13.65</c:v>
                </c:pt>
                <c:pt idx="2719">
                  <c:v>13.44</c:v>
                </c:pt>
                <c:pt idx="2720">
                  <c:v>13.484999999999999</c:v>
                </c:pt>
                <c:pt idx="2721">
                  <c:v>13.365</c:v>
                </c:pt>
                <c:pt idx="2722">
                  <c:v>13.12</c:v>
                </c:pt>
                <c:pt idx="2723">
                  <c:v>13.07</c:v>
                </c:pt>
                <c:pt idx="2724">
                  <c:v>12.92</c:v>
                </c:pt>
                <c:pt idx="2725">
                  <c:v>12.92</c:v>
                </c:pt>
                <c:pt idx="2726">
                  <c:v>12.75</c:v>
                </c:pt>
                <c:pt idx="2727">
                  <c:v>12.94</c:v>
                </c:pt>
                <c:pt idx="2728">
                  <c:v>12.69</c:v>
                </c:pt>
                <c:pt idx="2729">
                  <c:v>12.85</c:v>
                </c:pt>
                <c:pt idx="2730">
                  <c:v>12.86</c:v>
                </c:pt>
                <c:pt idx="2731">
                  <c:v>13.025</c:v>
                </c:pt>
                <c:pt idx="2732">
                  <c:v>12.595000000000001</c:v>
                </c:pt>
                <c:pt idx="2733">
                  <c:v>12.605</c:v>
                </c:pt>
                <c:pt idx="2734">
                  <c:v>12.62</c:v>
                </c:pt>
                <c:pt idx="2735">
                  <c:v>12.51</c:v>
                </c:pt>
                <c:pt idx="2736">
                  <c:v>12.62</c:v>
                </c:pt>
                <c:pt idx="2737">
                  <c:v>12.41</c:v>
                </c:pt>
                <c:pt idx="2738">
                  <c:v>12.36</c:v>
                </c:pt>
                <c:pt idx="2739">
                  <c:v>12.08</c:v>
                </c:pt>
                <c:pt idx="2740">
                  <c:v>12.13</c:v>
                </c:pt>
                <c:pt idx="2741">
                  <c:v>12.05</c:v>
                </c:pt>
                <c:pt idx="2742">
                  <c:v>11.97</c:v>
                </c:pt>
                <c:pt idx="2743">
                  <c:v>11.75</c:v>
                </c:pt>
                <c:pt idx="2744">
                  <c:v>11.57</c:v>
                </c:pt>
                <c:pt idx="2745">
                  <c:v>11.71</c:v>
                </c:pt>
                <c:pt idx="2746">
                  <c:v>11.98</c:v>
                </c:pt>
                <c:pt idx="2747">
                  <c:v>11.62</c:v>
                </c:pt>
                <c:pt idx="2748">
                  <c:v>11.76</c:v>
                </c:pt>
                <c:pt idx="2749">
                  <c:v>11.85</c:v>
                </c:pt>
                <c:pt idx="2750">
                  <c:v>11.72</c:v>
                </c:pt>
                <c:pt idx="2751">
                  <c:v>11.4</c:v>
                </c:pt>
                <c:pt idx="2752">
                  <c:v>11.3</c:v>
                </c:pt>
                <c:pt idx="2753">
                  <c:v>11.14</c:v>
                </c:pt>
                <c:pt idx="2754">
                  <c:v>11.21</c:v>
                </c:pt>
                <c:pt idx="2755">
                  <c:v>11.335000000000001</c:v>
                </c:pt>
                <c:pt idx="2756">
                  <c:v>11.01</c:v>
                </c:pt>
                <c:pt idx="2757">
                  <c:v>10.96</c:v>
                </c:pt>
                <c:pt idx="2758">
                  <c:v>10.824999999999999</c:v>
                </c:pt>
                <c:pt idx="2759">
                  <c:v>11.34</c:v>
                </c:pt>
                <c:pt idx="2760">
                  <c:v>11.58</c:v>
                </c:pt>
                <c:pt idx="2761">
                  <c:v>11.55</c:v>
                </c:pt>
                <c:pt idx="2762">
                  <c:v>11.66</c:v>
                </c:pt>
                <c:pt idx="2763">
                  <c:v>11.58</c:v>
                </c:pt>
                <c:pt idx="2764">
                  <c:v>11.11</c:v>
                </c:pt>
                <c:pt idx="2765">
                  <c:v>11.05</c:v>
                </c:pt>
                <c:pt idx="2766">
                  <c:v>11.28</c:v>
                </c:pt>
                <c:pt idx="2767">
                  <c:v>11.02</c:v>
                </c:pt>
                <c:pt idx="2768">
                  <c:v>10.74</c:v>
                </c:pt>
                <c:pt idx="2769">
                  <c:v>10.91</c:v>
                </c:pt>
                <c:pt idx="2770">
                  <c:v>10.97</c:v>
                </c:pt>
                <c:pt idx="2771">
                  <c:v>10.7</c:v>
                </c:pt>
                <c:pt idx="2772">
                  <c:v>11.35</c:v>
                </c:pt>
                <c:pt idx="2773">
                  <c:v>11</c:v>
                </c:pt>
                <c:pt idx="2774">
                  <c:v>11.34</c:v>
                </c:pt>
                <c:pt idx="2775">
                  <c:v>11.76</c:v>
                </c:pt>
                <c:pt idx="2776">
                  <c:v>12.29</c:v>
                </c:pt>
                <c:pt idx="2777">
                  <c:v>13.06</c:v>
                </c:pt>
                <c:pt idx="2778">
                  <c:v>12.95</c:v>
                </c:pt>
                <c:pt idx="2779">
                  <c:v>13.15</c:v>
                </c:pt>
                <c:pt idx="2780">
                  <c:v>12.994999999999999</c:v>
                </c:pt>
                <c:pt idx="2781">
                  <c:v>12.75</c:v>
                </c:pt>
                <c:pt idx="2782">
                  <c:v>12.6</c:v>
                </c:pt>
                <c:pt idx="2783">
                  <c:v>12.22</c:v>
                </c:pt>
                <c:pt idx="2784">
                  <c:v>12.14</c:v>
                </c:pt>
                <c:pt idx="2785">
                  <c:v>12.4</c:v>
                </c:pt>
                <c:pt idx="2786">
                  <c:v>12.58</c:v>
                </c:pt>
                <c:pt idx="2787">
                  <c:v>12.42</c:v>
                </c:pt>
                <c:pt idx="2788">
                  <c:v>12.2</c:v>
                </c:pt>
                <c:pt idx="2789">
                  <c:v>12.24</c:v>
                </c:pt>
                <c:pt idx="2790">
                  <c:v>12.01</c:v>
                </c:pt>
                <c:pt idx="2791">
                  <c:v>12.28</c:v>
                </c:pt>
                <c:pt idx="2792">
                  <c:v>12.15</c:v>
                </c:pt>
                <c:pt idx="2793">
                  <c:v>11.99</c:v>
                </c:pt>
                <c:pt idx="2794">
                  <c:v>11.76</c:v>
                </c:pt>
                <c:pt idx="2795">
                  <c:v>12.275</c:v>
                </c:pt>
                <c:pt idx="2796">
                  <c:v>12.43</c:v>
                </c:pt>
                <c:pt idx="2797">
                  <c:v>12.265000000000001</c:v>
                </c:pt>
                <c:pt idx="2798">
                  <c:v>12.13</c:v>
                </c:pt>
                <c:pt idx="2799">
                  <c:v>12.45</c:v>
                </c:pt>
                <c:pt idx="2800">
                  <c:v>12.2</c:v>
                </c:pt>
                <c:pt idx="2801">
                  <c:v>12.065</c:v>
                </c:pt>
                <c:pt idx="2802">
                  <c:v>11.75</c:v>
                </c:pt>
                <c:pt idx="2803">
                  <c:v>11.355</c:v>
                </c:pt>
                <c:pt idx="2804">
                  <c:v>11.44</c:v>
                </c:pt>
                <c:pt idx="2805">
                  <c:v>11.34</c:v>
                </c:pt>
                <c:pt idx="2806">
                  <c:v>11.22</c:v>
                </c:pt>
                <c:pt idx="2807">
                  <c:v>10.9</c:v>
                </c:pt>
                <c:pt idx="2808">
                  <c:v>11.01</c:v>
                </c:pt>
                <c:pt idx="2809">
                  <c:v>10.74</c:v>
                </c:pt>
                <c:pt idx="2810">
                  <c:v>11.01</c:v>
                </c:pt>
                <c:pt idx="2811">
                  <c:v>11.08</c:v>
                </c:pt>
                <c:pt idx="2812">
                  <c:v>10.52</c:v>
                </c:pt>
                <c:pt idx="2813">
                  <c:v>11.01</c:v>
                </c:pt>
                <c:pt idx="2814">
                  <c:v>11.5</c:v>
                </c:pt>
                <c:pt idx="2815">
                  <c:v>11.63</c:v>
                </c:pt>
                <c:pt idx="2816">
                  <c:v>11.62</c:v>
                </c:pt>
                <c:pt idx="2817">
                  <c:v>11.75</c:v>
                </c:pt>
                <c:pt idx="2818">
                  <c:v>11.29</c:v>
                </c:pt>
                <c:pt idx="2819">
                  <c:v>11.04</c:v>
                </c:pt>
                <c:pt idx="2820">
                  <c:v>11.51</c:v>
                </c:pt>
                <c:pt idx="2821">
                  <c:v>11.31</c:v>
                </c:pt>
                <c:pt idx="2822">
                  <c:v>11.45</c:v>
                </c:pt>
                <c:pt idx="2823">
                  <c:v>11.23</c:v>
                </c:pt>
                <c:pt idx="2824">
                  <c:v>11.28</c:v>
                </c:pt>
                <c:pt idx="2825">
                  <c:v>10.7</c:v>
                </c:pt>
                <c:pt idx="2826">
                  <c:v>10.38</c:v>
                </c:pt>
                <c:pt idx="2827">
                  <c:v>10.38</c:v>
                </c:pt>
                <c:pt idx="2828">
                  <c:v>10.26</c:v>
                </c:pt>
                <c:pt idx="2829">
                  <c:v>10.36</c:v>
                </c:pt>
                <c:pt idx="2830">
                  <c:v>10.09</c:v>
                </c:pt>
                <c:pt idx="2831">
                  <c:v>10.54</c:v>
                </c:pt>
                <c:pt idx="2832">
                  <c:v>10.27</c:v>
                </c:pt>
                <c:pt idx="2833">
                  <c:v>10.15</c:v>
                </c:pt>
                <c:pt idx="2834">
                  <c:v>9.89</c:v>
                </c:pt>
                <c:pt idx="2835">
                  <c:v>10.28</c:v>
                </c:pt>
                <c:pt idx="2836">
                  <c:v>10.15</c:v>
                </c:pt>
                <c:pt idx="2837">
                  <c:v>9.7200000000000006</c:v>
                </c:pt>
                <c:pt idx="2838">
                  <c:v>10.47</c:v>
                </c:pt>
                <c:pt idx="2839">
                  <c:v>11.02</c:v>
                </c:pt>
                <c:pt idx="2840">
                  <c:v>11.41</c:v>
                </c:pt>
                <c:pt idx="2841">
                  <c:v>11.55</c:v>
                </c:pt>
                <c:pt idx="2842">
                  <c:v>11.46</c:v>
                </c:pt>
                <c:pt idx="2843">
                  <c:v>11.87</c:v>
                </c:pt>
                <c:pt idx="2844">
                  <c:v>12.37</c:v>
                </c:pt>
                <c:pt idx="2845">
                  <c:v>12.15</c:v>
                </c:pt>
                <c:pt idx="2846">
                  <c:v>12.05</c:v>
                </c:pt>
                <c:pt idx="2847">
                  <c:v>13.13</c:v>
                </c:pt>
                <c:pt idx="2848">
                  <c:v>12.9</c:v>
                </c:pt>
                <c:pt idx="2849">
                  <c:v>12.7</c:v>
                </c:pt>
                <c:pt idx="2850">
                  <c:v>12.57</c:v>
                </c:pt>
                <c:pt idx="2851">
                  <c:v>12.8</c:v>
                </c:pt>
                <c:pt idx="2852">
                  <c:v>12.87</c:v>
                </c:pt>
                <c:pt idx="2853">
                  <c:v>12.16</c:v>
                </c:pt>
                <c:pt idx="2854">
                  <c:v>12.43</c:v>
                </c:pt>
                <c:pt idx="2855">
                  <c:v>13.12</c:v>
                </c:pt>
                <c:pt idx="2856">
                  <c:v>13.82</c:v>
                </c:pt>
                <c:pt idx="2857">
                  <c:v>13.22</c:v>
                </c:pt>
                <c:pt idx="2858">
                  <c:v>13.25</c:v>
                </c:pt>
                <c:pt idx="2859">
                  <c:v>14.94</c:v>
                </c:pt>
                <c:pt idx="2860">
                  <c:v>14.43</c:v>
                </c:pt>
                <c:pt idx="2861">
                  <c:v>14.34</c:v>
                </c:pt>
                <c:pt idx="2862">
                  <c:v>13.895</c:v>
                </c:pt>
                <c:pt idx="2863">
                  <c:v>13.75</c:v>
                </c:pt>
                <c:pt idx="2864">
                  <c:v>14.07</c:v>
                </c:pt>
                <c:pt idx="2865">
                  <c:v>13.685</c:v>
                </c:pt>
                <c:pt idx="2866">
                  <c:v>14.42</c:v>
                </c:pt>
                <c:pt idx="2867">
                  <c:v>13.92</c:v>
                </c:pt>
                <c:pt idx="2868">
                  <c:v>12.555</c:v>
                </c:pt>
                <c:pt idx="2869">
                  <c:v>12.52</c:v>
                </c:pt>
                <c:pt idx="2870">
                  <c:v>12.72</c:v>
                </c:pt>
                <c:pt idx="2871">
                  <c:v>12.465</c:v>
                </c:pt>
                <c:pt idx="2872">
                  <c:v>12.78</c:v>
                </c:pt>
                <c:pt idx="2873">
                  <c:v>12.185</c:v>
                </c:pt>
                <c:pt idx="2874">
                  <c:v>14.31</c:v>
                </c:pt>
                <c:pt idx="2875">
                  <c:v>14.27</c:v>
                </c:pt>
                <c:pt idx="2876">
                  <c:v>13.635</c:v>
                </c:pt>
                <c:pt idx="2877">
                  <c:v>12.61</c:v>
                </c:pt>
                <c:pt idx="2878">
                  <c:v>12.75</c:v>
                </c:pt>
                <c:pt idx="2879">
                  <c:v>12.67</c:v>
                </c:pt>
                <c:pt idx="2880">
                  <c:v>12.4175</c:v>
                </c:pt>
                <c:pt idx="2881">
                  <c:v>12.164999999999999</c:v>
                </c:pt>
                <c:pt idx="2882">
                  <c:v>12.03</c:v>
                </c:pt>
                <c:pt idx="2883">
                  <c:v>11.654999999999999</c:v>
                </c:pt>
                <c:pt idx="2884">
                  <c:v>11.744999999999999</c:v>
                </c:pt>
                <c:pt idx="2885">
                  <c:v>11.585000000000001</c:v>
                </c:pt>
                <c:pt idx="2886">
                  <c:v>11.755000000000001</c:v>
                </c:pt>
                <c:pt idx="2887">
                  <c:v>11.45</c:v>
                </c:pt>
                <c:pt idx="2888">
                  <c:v>10.875</c:v>
                </c:pt>
                <c:pt idx="2889">
                  <c:v>10.81</c:v>
                </c:pt>
                <c:pt idx="2890">
                  <c:v>10.895</c:v>
                </c:pt>
                <c:pt idx="2891">
                  <c:v>10.68</c:v>
                </c:pt>
                <c:pt idx="2892">
                  <c:v>10.5</c:v>
                </c:pt>
                <c:pt idx="2893">
                  <c:v>10.53</c:v>
                </c:pt>
                <c:pt idx="2894">
                  <c:v>10.28</c:v>
                </c:pt>
                <c:pt idx="2895">
                  <c:v>10.34</c:v>
                </c:pt>
                <c:pt idx="2896">
                  <c:v>10.365</c:v>
                </c:pt>
                <c:pt idx="2897">
                  <c:v>10.275</c:v>
                </c:pt>
                <c:pt idx="2898">
                  <c:v>10.25</c:v>
                </c:pt>
                <c:pt idx="2899">
                  <c:v>10.065</c:v>
                </c:pt>
                <c:pt idx="2900">
                  <c:v>10.015000000000001</c:v>
                </c:pt>
                <c:pt idx="2901">
                  <c:v>9.8550000000000004</c:v>
                </c:pt>
                <c:pt idx="2902">
                  <c:v>9.875</c:v>
                </c:pt>
                <c:pt idx="2903">
                  <c:v>9.9499999999999993</c:v>
                </c:pt>
                <c:pt idx="2904">
                  <c:v>9.9949999999999992</c:v>
                </c:pt>
                <c:pt idx="2905">
                  <c:v>10.220000000000001</c:v>
                </c:pt>
                <c:pt idx="2906">
                  <c:v>10.26</c:v>
                </c:pt>
                <c:pt idx="2907">
                  <c:v>9.7874999999999996</c:v>
                </c:pt>
                <c:pt idx="2908">
                  <c:v>9.8000000000000007</c:v>
                </c:pt>
                <c:pt idx="2909">
                  <c:v>9.6950000000000003</c:v>
                </c:pt>
                <c:pt idx="2910">
                  <c:v>9.6649999999999991</c:v>
                </c:pt>
                <c:pt idx="2911">
                  <c:v>9.5399999999999991</c:v>
                </c:pt>
                <c:pt idx="2912">
                  <c:v>9.5724999999999998</c:v>
                </c:pt>
                <c:pt idx="2913">
                  <c:v>9.5299999999999994</c:v>
                </c:pt>
                <c:pt idx="2914">
                  <c:v>9.49</c:v>
                </c:pt>
                <c:pt idx="2915">
                  <c:v>9.5399999999999991</c:v>
                </c:pt>
                <c:pt idx="2916">
                  <c:v>9.4600000000000009</c:v>
                </c:pt>
                <c:pt idx="2917">
                  <c:v>9.1999999999999993</c:v>
                </c:pt>
                <c:pt idx="2918">
                  <c:v>9.32</c:v>
                </c:pt>
                <c:pt idx="2919">
                  <c:v>9.2200000000000006</c:v>
                </c:pt>
                <c:pt idx="2920">
                  <c:v>9.26</c:v>
                </c:pt>
                <c:pt idx="2921">
                  <c:v>9.5500000000000007</c:v>
                </c:pt>
                <c:pt idx="2922">
                  <c:v>9.5</c:v>
                </c:pt>
                <c:pt idx="2923">
                  <c:v>9.2750000000000004</c:v>
                </c:pt>
                <c:pt idx="2924">
                  <c:v>9.7200000000000006</c:v>
                </c:pt>
                <c:pt idx="2925">
                  <c:v>9.76</c:v>
                </c:pt>
                <c:pt idx="2926">
                  <c:v>9.81</c:v>
                </c:pt>
                <c:pt idx="2927">
                  <c:v>9.82</c:v>
                </c:pt>
                <c:pt idx="2928">
                  <c:v>9.77</c:v>
                </c:pt>
                <c:pt idx="2929">
                  <c:v>9.91</c:v>
                </c:pt>
                <c:pt idx="2930">
                  <c:v>9.6549999999999994</c:v>
                </c:pt>
                <c:pt idx="2931">
                  <c:v>9.69</c:v>
                </c:pt>
                <c:pt idx="2932">
                  <c:v>9.49</c:v>
                </c:pt>
                <c:pt idx="2933">
                  <c:v>9.4250000000000007</c:v>
                </c:pt>
                <c:pt idx="2934">
                  <c:v>9</c:v>
                </c:pt>
                <c:pt idx="2935">
                  <c:v>8.9250000000000007</c:v>
                </c:pt>
                <c:pt idx="2936">
                  <c:v>9.08</c:v>
                </c:pt>
                <c:pt idx="2937">
                  <c:v>8.9049999999999994</c:v>
                </c:pt>
                <c:pt idx="2938">
                  <c:v>8.875</c:v>
                </c:pt>
                <c:pt idx="2939">
                  <c:v>9.0350000000000001</c:v>
                </c:pt>
                <c:pt idx="2940">
                  <c:v>9.19</c:v>
                </c:pt>
                <c:pt idx="2941">
                  <c:v>9.01</c:v>
                </c:pt>
                <c:pt idx="2942">
                  <c:v>9</c:v>
                </c:pt>
                <c:pt idx="2943">
                  <c:v>8.9</c:v>
                </c:pt>
                <c:pt idx="2944">
                  <c:v>9.0399999999999991</c:v>
                </c:pt>
                <c:pt idx="2945">
                  <c:v>9.1</c:v>
                </c:pt>
                <c:pt idx="2946">
                  <c:v>8.83</c:v>
                </c:pt>
                <c:pt idx="2947">
                  <c:v>8.99</c:v>
                </c:pt>
                <c:pt idx="2948">
                  <c:v>9.14</c:v>
                </c:pt>
                <c:pt idx="2949">
                  <c:v>9.0399999999999991</c:v>
                </c:pt>
                <c:pt idx="2950">
                  <c:v>8.83</c:v>
                </c:pt>
                <c:pt idx="2951">
                  <c:v>8.9049999999999994</c:v>
                </c:pt>
                <c:pt idx="2952">
                  <c:v>8.76</c:v>
                </c:pt>
                <c:pt idx="2953">
                  <c:v>8.5</c:v>
                </c:pt>
                <c:pt idx="2954">
                  <c:v>8.3849999999999998</c:v>
                </c:pt>
                <c:pt idx="2955">
                  <c:v>8.2750000000000004</c:v>
                </c:pt>
                <c:pt idx="2956">
                  <c:v>8.5500000000000007</c:v>
                </c:pt>
                <c:pt idx="2957">
                  <c:v>8.6150000000000002</c:v>
                </c:pt>
                <c:pt idx="2958">
                  <c:v>8.61</c:v>
                </c:pt>
                <c:pt idx="2959">
                  <c:v>8.39</c:v>
                </c:pt>
                <c:pt idx="2960">
                  <c:v>8.39</c:v>
                </c:pt>
                <c:pt idx="2961">
                  <c:v>8.74</c:v>
                </c:pt>
                <c:pt idx="2962">
                  <c:v>9.2249999999999996</c:v>
                </c:pt>
                <c:pt idx="2963">
                  <c:v>8.9700000000000006</c:v>
                </c:pt>
                <c:pt idx="2964">
                  <c:v>8.7899999999999991</c:v>
                </c:pt>
                <c:pt idx="2965">
                  <c:v>8.82</c:v>
                </c:pt>
                <c:pt idx="2966">
                  <c:v>8.6</c:v>
                </c:pt>
                <c:pt idx="2967">
                  <c:v>8.59</c:v>
                </c:pt>
                <c:pt idx="2968">
                  <c:v>8.5350000000000001</c:v>
                </c:pt>
                <c:pt idx="2969">
                  <c:v>8.3149999999999995</c:v>
                </c:pt>
                <c:pt idx="2970">
                  <c:v>8.2100000000000009</c:v>
                </c:pt>
                <c:pt idx="2971">
                  <c:v>8.2899999999999991</c:v>
                </c:pt>
                <c:pt idx="2972">
                  <c:v>8.2675000000000001</c:v>
                </c:pt>
                <c:pt idx="2973">
                  <c:v>8.1999999999999993</c:v>
                </c:pt>
                <c:pt idx="2974">
                  <c:v>8.1349999999999998</c:v>
                </c:pt>
                <c:pt idx="2975">
                  <c:v>8.0500000000000007</c:v>
                </c:pt>
                <c:pt idx="2976">
                  <c:v>8.1649999999999991</c:v>
                </c:pt>
                <c:pt idx="2977">
                  <c:v>8.11</c:v>
                </c:pt>
                <c:pt idx="2978">
                  <c:v>8.11</c:v>
                </c:pt>
                <c:pt idx="2979">
                  <c:v>8.0950000000000006</c:v>
                </c:pt>
                <c:pt idx="2980">
                  <c:v>7.7850000000000001</c:v>
                </c:pt>
                <c:pt idx="2981">
                  <c:v>7.77</c:v>
                </c:pt>
                <c:pt idx="2982">
                  <c:v>7.8274999999999997</c:v>
                </c:pt>
                <c:pt idx="2983">
                  <c:v>7.6974999999999998</c:v>
                </c:pt>
                <c:pt idx="2984">
                  <c:v>7.74</c:v>
                </c:pt>
                <c:pt idx="2985">
                  <c:v>7.65</c:v>
                </c:pt>
                <c:pt idx="2986">
                  <c:v>7.5225</c:v>
                </c:pt>
                <c:pt idx="2987">
                  <c:v>7.4850000000000003</c:v>
                </c:pt>
                <c:pt idx="2988">
                  <c:v>7.5549999999999997</c:v>
                </c:pt>
                <c:pt idx="2989">
                  <c:v>7.5750000000000002</c:v>
                </c:pt>
                <c:pt idx="2990">
                  <c:v>7.42</c:v>
                </c:pt>
                <c:pt idx="2991">
                  <c:v>7.5350000000000001</c:v>
                </c:pt>
                <c:pt idx="2992">
                  <c:v>7.7649999999999997</c:v>
                </c:pt>
                <c:pt idx="2993">
                  <c:v>7.79</c:v>
                </c:pt>
                <c:pt idx="2994">
                  <c:v>7.81</c:v>
                </c:pt>
                <c:pt idx="2995">
                  <c:v>7.83</c:v>
                </c:pt>
                <c:pt idx="2996">
                  <c:v>7.72</c:v>
                </c:pt>
                <c:pt idx="2997">
                  <c:v>7.6150000000000002</c:v>
                </c:pt>
                <c:pt idx="2998">
                  <c:v>7.6</c:v>
                </c:pt>
                <c:pt idx="2999">
                  <c:v>7.6</c:v>
                </c:pt>
                <c:pt idx="3000">
                  <c:v>7.73</c:v>
                </c:pt>
                <c:pt idx="3001">
                  <c:v>7.7750000000000004</c:v>
                </c:pt>
                <c:pt idx="3002">
                  <c:v>7.86</c:v>
                </c:pt>
                <c:pt idx="3003">
                  <c:v>7.67</c:v>
                </c:pt>
                <c:pt idx="3004">
                  <c:v>7.7350000000000003</c:v>
                </c:pt>
                <c:pt idx="3005">
                  <c:v>7.8449999999999998</c:v>
                </c:pt>
                <c:pt idx="3006">
                  <c:v>7.76</c:v>
                </c:pt>
                <c:pt idx="3007">
                  <c:v>7.7750000000000004</c:v>
                </c:pt>
                <c:pt idx="3008">
                  <c:v>7.62</c:v>
                </c:pt>
                <c:pt idx="3009">
                  <c:v>7.43</c:v>
                </c:pt>
                <c:pt idx="3010">
                  <c:v>7.3449999999999998</c:v>
                </c:pt>
                <c:pt idx="3011">
                  <c:v>7.43</c:v>
                </c:pt>
                <c:pt idx="3012">
                  <c:v>7.375</c:v>
                </c:pt>
                <c:pt idx="3013">
                  <c:v>7.53</c:v>
                </c:pt>
                <c:pt idx="3014">
                  <c:v>7.4</c:v>
                </c:pt>
                <c:pt idx="3015">
                  <c:v>7.27</c:v>
                </c:pt>
                <c:pt idx="3016">
                  <c:v>7.2949999999999999</c:v>
                </c:pt>
                <c:pt idx="3017">
                  <c:v>7.2249999999999996</c:v>
                </c:pt>
                <c:pt idx="3018">
                  <c:v>7.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99B-4357-B08C-B583847BE7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6333224"/>
        <c:axId val="1036332832"/>
      </c:lineChart>
      <c:dateAx>
        <c:axId val="1040384336"/>
        <c:scaling>
          <c:orientation val="minMax"/>
        </c:scaling>
        <c:delete val="0"/>
        <c:axPos val="b"/>
        <c:numFmt formatCode="dd\-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40384728"/>
        <c:crosses val="autoZero"/>
        <c:auto val="1"/>
        <c:lblOffset val="100"/>
        <c:baseTimeUnit val="days"/>
      </c:dateAx>
      <c:valAx>
        <c:axId val="10403847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40384336"/>
        <c:crosses val="autoZero"/>
        <c:crossBetween val="between"/>
      </c:valAx>
      <c:valAx>
        <c:axId val="1036332832"/>
        <c:scaling>
          <c:orientation val="minMax"/>
        </c:scaling>
        <c:delete val="0"/>
        <c:axPos val="r"/>
        <c:numFmt formatCode="&quot;$&quot;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6333224"/>
        <c:crosses val="max"/>
        <c:crossBetween val="between"/>
      </c:valAx>
      <c:dateAx>
        <c:axId val="1036333224"/>
        <c:scaling>
          <c:orientation val="minMax"/>
        </c:scaling>
        <c:delete val="1"/>
        <c:axPos val="b"/>
        <c:numFmt formatCode="dd\-mmm\-yy;@" sourceLinked="1"/>
        <c:majorTickMark val="out"/>
        <c:minorTickMark val="none"/>
        <c:tickLblPos val="nextTo"/>
        <c:crossAx val="1036332832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tasainteres!$A$2:$A$677</c:f>
              <c:strCache>
                <c:ptCount val="676"/>
                <c:pt idx="0">
                  <c:v>Fecha/Plazo</c:v>
                </c:pt>
                <c:pt idx="1">
                  <c:v>05/09/2017</c:v>
                </c:pt>
                <c:pt idx="2">
                  <c:v>04/09/2017</c:v>
                </c:pt>
                <c:pt idx="3">
                  <c:v>01/09/2017</c:v>
                </c:pt>
                <c:pt idx="4">
                  <c:v>31/08/2017</c:v>
                </c:pt>
                <c:pt idx="5">
                  <c:v>30/08/2017</c:v>
                </c:pt>
                <c:pt idx="6">
                  <c:v>29/08/2017</c:v>
                </c:pt>
                <c:pt idx="7">
                  <c:v>28/08/2017</c:v>
                </c:pt>
                <c:pt idx="8">
                  <c:v>25/08/2017</c:v>
                </c:pt>
                <c:pt idx="9">
                  <c:v>24/08/2017</c:v>
                </c:pt>
                <c:pt idx="10">
                  <c:v>23/08/2017</c:v>
                </c:pt>
                <c:pt idx="11">
                  <c:v>22/08/2017</c:v>
                </c:pt>
                <c:pt idx="12">
                  <c:v>21/08/2017</c:v>
                </c:pt>
                <c:pt idx="13">
                  <c:v>18/08/2017</c:v>
                </c:pt>
                <c:pt idx="14">
                  <c:v>17/08/2017</c:v>
                </c:pt>
                <c:pt idx="15">
                  <c:v>16/08/2017</c:v>
                </c:pt>
                <c:pt idx="16">
                  <c:v>15/08/2017</c:v>
                </c:pt>
                <c:pt idx="17">
                  <c:v>14/08/2017</c:v>
                </c:pt>
                <c:pt idx="18">
                  <c:v>11/08/2017</c:v>
                </c:pt>
                <c:pt idx="19">
                  <c:v>10/08/2017</c:v>
                </c:pt>
                <c:pt idx="20">
                  <c:v>09/08/2017</c:v>
                </c:pt>
                <c:pt idx="21">
                  <c:v>08/08/2017</c:v>
                </c:pt>
                <c:pt idx="22">
                  <c:v>07/08/2017</c:v>
                </c:pt>
                <c:pt idx="23">
                  <c:v>04/08/2017</c:v>
                </c:pt>
                <c:pt idx="24">
                  <c:v>03/08/2017</c:v>
                </c:pt>
                <c:pt idx="25">
                  <c:v>02/08/2017</c:v>
                </c:pt>
                <c:pt idx="26">
                  <c:v>01/08/2017</c:v>
                </c:pt>
                <c:pt idx="27">
                  <c:v>31/07/2017</c:v>
                </c:pt>
                <c:pt idx="28">
                  <c:v>28/07/2017</c:v>
                </c:pt>
                <c:pt idx="29">
                  <c:v>27/07/2017</c:v>
                </c:pt>
                <c:pt idx="30">
                  <c:v>26/07/2017</c:v>
                </c:pt>
                <c:pt idx="31">
                  <c:v>25/07/2017</c:v>
                </c:pt>
                <c:pt idx="32">
                  <c:v>24/07/2017</c:v>
                </c:pt>
                <c:pt idx="33">
                  <c:v>21/07/2017</c:v>
                </c:pt>
                <c:pt idx="34">
                  <c:v>20/07/2017</c:v>
                </c:pt>
                <c:pt idx="35">
                  <c:v>19/07/2017</c:v>
                </c:pt>
                <c:pt idx="36">
                  <c:v>18/07/2017</c:v>
                </c:pt>
                <c:pt idx="37">
                  <c:v>17/07/2017</c:v>
                </c:pt>
                <c:pt idx="38">
                  <c:v>14/07/2017</c:v>
                </c:pt>
                <c:pt idx="39">
                  <c:v>13/07/2017</c:v>
                </c:pt>
                <c:pt idx="40">
                  <c:v>12/07/2017</c:v>
                </c:pt>
                <c:pt idx="41">
                  <c:v>11/07/2017</c:v>
                </c:pt>
                <c:pt idx="42">
                  <c:v>10/07/2017</c:v>
                </c:pt>
                <c:pt idx="43">
                  <c:v>07/07/2017</c:v>
                </c:pt>
                <c:pt idx="44">
                  <c:v>06/07/2017</c:v>
                </c:pt>
                <c:pt idx="45">
                  <c:v>05/07/2017</c:v>
                </c:pt>
                <c:pt idx="46">
                  <c:v>04/07/2017</c:v>
                </c:pt>
                <c:pt idx="47">
                  <c:v>03/07/2017</c:v>
                </c:pt>
                <c:pt idx="48">
                  <c:v>30/06/2017</c:v>
                </c:pt>
                <c:pt idx="49">
                  <c:v>29/06/2017</c:v>
                </c:pt>
                <c:pt idx="50">
                  <c:v>28/06/2017</c:v>
                </c:pt>
                <c:pt idx="51">
                  <c:v>27/06/2017</c:v>
                </c:pt>
                <c:pt idx="52">
                  <c:v>26/06/2017</c:v>
                </c:pt>
                <c:pt idx="53">
                  <c:v>23/06/2017</c:v>
                </c:pt>
                <c:pt idx="54">
                  <c:v>22/06/2017</c:v>
                </c:pt>
                <c:pt idx="55">
                  <c:v>21/06/2017</c:v>
                </c:pt>
                <c:pt idx="56">
                  <c:v>20/06/2017</c:v>
                </c:pt>
                <c:pt idx="57">
                  <c:v>19/06/2017</c:v>
                </c:pt>
                <c:pt idx="58">
                  <c:v>16/06/2017</c:v>
                </c:pt>
                <c:pt idx="59">
                  <c:v>15/06/2017</c:v>
                </c:pt>
                <c:pt idx="60">
                  <c:v>14/06/2017</c:v>
                </c:pt>
                <c:pt idx="61">
                  <c:v>13/06/2017</c:v>
                </c:pt>
                <c:pt idx="62">
                  <c:v>12/06/2017</c:v>
                </c:pt>
                <c:pt idx="63">
                  <c:v>09/06/2017</c:v>
                </c:pt>
                <c:pt idx="64">
                  <c:v>08/06/2017</c:v>
                </c:pt>
                <c:pt idx="65">
                  <c:v>07/06/2017</c:v>
                </c:pt>
                <c:pt idx="66">
                  <c:v>06/06/2017</c:v>
                </c:pt>
                <c:pt idx="67">
                  <c:v>05/06/2017</c:v>
                </c:pt>
                <c:pt idx="68">
                  <c:v>02/06/2017</c:v>
                </c:pt>
                <c:pt idx="69">
                  <c:v>01/06/2017</c:v>
                </c:pt>
                <c:pt idx="70">
                  <c:v>31/05/2017</c:v>
                </c:pt>
                <c:pt idx="71">
                  <c:v>30/05/2017</c:v>
                </c:pt>
                <c:pt idx="72">
                  <c:v>29/05/2017</c:v>
                </c:pt>
                <c:pt idx="73">
                  <c:v>26/05/2017</c:v>
                </c:pt>
                <c:pt idx="74">
                  <c:v>25/05/2017</c:v>
                </c:pt>
                <c:pt idx="75">
                  <c:v>24/05/2017</c:v>
                </c:pt>
                <c:pt idx="76">
                  <c:v>23/05/2017</c:v>
                </c:pt>
                <c:pt idx="77">
                  <c:v>22/05/2017</c:v>
                </c:pt>
                <c:pt idx="78">
                  <c:v>19/05/2017</c:v>
                </c:pt>
                <c:pt idx="79">
                  <c:v>18/05/2017</c:v>
                </c:pt>
                <c:pt idx="80">
                  <c:v>17/05/2017</c:v>
                </c:pt>
                <c:pt idx="81">
                  <c:v>16/05/2017</c:v>
                </c:pt>
                <c:pt idx="82">
                  <c:v>15/05/2017</c:v>
                </c:pt>
                <c:pt idx="83">
                  <c:v>12/05/2017</c:v>
                </c:pt>
                <c:pt idx="84">
                  <c:v>11/05/2017</c:v>
                </c:pt>
                <c:pt idx="85">
                  <c:v>10/05/2017</c:v>
                </c:pt>
                <c:pt idx="86">
                  <c:v>09/05/2017</c:v>
                </c:pt>
                <c:pt idx="87">
                  <c:v>08/05/2017</c:v>
                </c:pt>
                <c:pt idx="88">
                  <c:v>05/05/2017</c:v>
                </c:pt>
                <c:pt idx="89">
                  <c:v>04/05/2017</c:v>
                </c:pt>
                <c:pt idx="90">
                  <c:v>03/05/2017</c:v>
                </c:pt>
                <c:pt idx="91">
                  <c:v>02/05/2017</c:v>
                </c:pt>
                <c:pt idx="92">
                  <c:v>28/04/2017</c:v>
                </c:pt>
                <c:pt idx="93">
                  <c:v>27/04/2017</c:v>
                </c:pt>
                <c:pt idx="94">
                  <c:v>26/04/2017</c:v>
                </c:pt>
                <c:pt idx="95">
                  <c:v>25/04/2017</c:v>
                </c:pt>
                <c:pt idx="96">
                  <c:v>24/04/2017</c:v>
                </c:pt>
                <c:pt idx="97">
                  <c:v>21/04/2017</c:v>
                </c:pt>
                <c:pt idx="98">
                  <c:v>20/04/2017</c:v>
                </c:pt>
                <c:pt idx="99">
                  <c:v>19/04/2017</c:v>
                </c:pt>
                <c:pt idx="100">
                  <c:v>18/04/2017</c:v>
                </c:pt>
                <c:pt idx="101">
                  <c:v>17/04/2017</c:v>
                </c:pt>
                <c:pt idx="102">
                  <c:v>12/04/2017</c:v>
                </c:pt>
                <c:pt idx="103">
                  <c:v>11/04/2017</c:v>
                </c:pt>
                <c:pt idx="104">
                  <c:v>10/04/2017</c:v>
                </c:pt>
                <c:pt idx="105">
                  <c:v>07/04/2017</c:v>
                </c:pt>
                <c:pt idx="106">
                  <c:v>06/04/2017</c:v>
                </c:pt>
                <c:pt idx="107">
                  <c:v>05/04/2017</c:v>
                </c:pt>
                <c:pt idx="108">
                  <c:v>04/04/2017</c:v>
                </c:pt>
                <c:pt idx="109">
                  <c:v>03/04/2017</c:v>
                </c:pt>
                <c:pt idx="110">
                  <c:v>31/03/2017</c:v>
                </c:pt>
                <c:pt idx="111">
                  <c:v>30/03/2017</c:v>
                </c:pt>
                <c:pt idx="112">
                  <c:v>29/03/2017</c:v>
                </c:pt>
                <c:pt idx="113">
                  <c:v>28/03/2017</c:v>
                </c:pt>
                <c:pt idx="114">
                  <c:v>27/03/2017</c:v>
                </c:pt>
                <c:pt idx="115">
                  <c:v>24/03/2017</c:v>
                </c:pt>
                <c:pt idx="116">
                  <c:v>23/03/2017</c:v>
                </c:pt>
                <c:pt idx="117">
                  <c:v>22/03/2017</c:v>
                </c:pt>
                <c:pt idx="118">
                  <c:v>21/03/2017</c:v>
                </c:pt>
                <c:pt idx="119">
                  <c:v>17/03/2017</c:v>
                </c:pt>
                <c:pt idx="120">
                  <c:v>16/03/2017</c:v>
                </c:pt>
                <c:pt idx="121">
                  <c:v>15/03/2017</c:v>
                </c:pt>
                <c:pt idx="122">
                  <c:v>14/03/2017</c:v>
                </c:pt>
                <c:pt idx="123">
                  <c:v>13/03/2017</c:v>
                </c:pt>
                <c:pt idx="124">
                  <c:v>10/03/2017</c:v>
                </c:pt>
                <c:pt idx="125">
                  <c:v>09/03/2017</c:v>
                </c:pt>
                <c:pt idx="126">
                  <c:v>08/03/2017</c:v>
                </c:pt>
                <c:pt idx="127">
                  <c:v>07/03/2017</c:v>
                </c:pt>
                <c:pt idx="128">
                  <c:v>06/03/2017</c:v>
                </c:pt>
                <c:pt idx="129">
                  <c:v>03/03/2017</c:v>
                </c:pt>
                <c:pt idx="130">
                  <c:v>02/03/2017</c:v>
                </c:pt>
                <c:pt idx="131">
                  <c:v>01/03/2017</c:v>
                </c:pt>
                <c:pt idx="132">
                  <c:v>28/02/2017</c:v>
                </c:pt>
                <c:pt idx="133">
                  <c:v>27/02/2017</c:v>
                </c:pt>
                <c:pt idx="134">
                  <c:v>24/02/2017</c:v>
                </c:pt>
                <c:pt idx="135">
                  <c:v>23/02/2017</c:v>
                </c:pt>
                <c:pt idx="136">
                  <c:v>22/02/2017</c:v>
                </c:pt>
                <c:pt idx="137">
                  <c:v>21/02/2017</c:v>
                </c:pt>
                <c:pt idx="138">
                  <c:v>20/02/2017</c:v>
                </c:pt>
                <c:pt idx="139">
                  <c:v>17/02/2017</c:v>
                </c:pt>
                <c:pt idx="140">
                  <c:v>16/02/2017</c:v>
                </c:pt>
                <c:pt idx="141">
                  <c:v>15/02/2017</c:v>
                </c:pt>
                <c:pt idx="142">
                  <c:v>14/02/2017</c:v>
                </c:pt>
                <c:pt idx="143">
                  <c:v>13/02/2017</c:v>
                </c:pt>
                <c:pt idx="144">
                  <c:v>10/02/2017</c:v>
                </c:pt>
                <c:pt idx="145">
                  <c:v>09/02/2017</c:v>
                </c:pt>
                <c:pt idx="146">
                  <c:v>08/02/2017</c:v>
                </c:pt>
                <c:pt idx="147">
                  <c:v>07/02/2017</c:v>
                </c:pt>
                <c:pt idx="148">
                  <c:v>03/02/2017</c:v>
                </c:pt>
                <c:pt idx="149">
                  <c:v>02/02/2017</c:v>
                </c:pt>
                <c:pt idx="150">
                  <c:v>01/02/2017</c:v>
                </c:pt>
                <c:pt idx="151">
                  <c:v>31/01/2017</c:v>
                </c:pt>
                <c:pt idx="152">
                  <c:v>30/01/2017</c:v>
                </c:pt>
                <c:pt idx="153">
                  <c:v>27/01/2017</c:v>
                </c:pt>
                <c:pt idx="154">
                  <c:v>26/01/2017</c:v>
                </c:pt>
                <c:pt idx="155">
                  <c:v>25/01/2017</c:v>
                </c:pt>
                <c:pt idx="156">
                  <c:v>24/01/2017</c:v>
                </c:pt>
                <c:pt idx="157">
                  <c:v>23/01/2017</c:v>
                </c:pt>
                <c:pt idx="158">
                  <c:v>20/01/2017</c:v>
                </c:pt>
                <c:pt idx="159">
                  <c:v>19/01/2017</c:v>
                </c:pt>
                <c:pt idx="160">
                  <c:v>18/01/2017</c:v>
                </c:pt>
                <c:pt idx="161">
                  <c:v>17/01/2017</c:v>
                </c:pt>
                <c:pt idx="162">
                  <c:v>16/01/2017</c:v>
                </c:pt>
                <c:pt idx="163">
                  <c:v>13/01/2017</c:v>
                </c:pt>
                <c:pt idx="164">
                  <c:v>12/01/2017</c:v>
                </c:pt>
                <c:pt idx="165">
                  <c:v>11/01/2017</c:v>
                </c:pt>
                <c:pt idx="166">
                  <c:v>10/01/2017</c:v>
                </c:pt>
                <c:pt idx="167">
                  <c:v>09/01/2017</c:v>
                </c:pt>
                <c:pt idx="168">
                  <c:v>06/01/2017</c:v>
                </c:pt>
                <c:pt idx="169">
                  <c:v>05/01/2017</c:v>
                </c:pt>
                <c:pt idx="170">
                  <c:v>04/01/2017</c:v>
                </c:pt>
                <c:pt idx="171">
                  <c:v>03/01/2017</c:v>
                </c:pt>
                <c:pt idx="172">
                  <c:v>02/01/2017</c:v>
                </c:pt>
                <c:pt idx="173">
                  <c:v>30/12/2016</c:v>
                </c:pt>
                <c:pt idx="174">
                  <c:v>29/12/2016</c:v>
                </c:pt>
                <c:pt idx="175">
                  <c:v>28/12/2016</c:v>
                </c:pt>
                <c:pt idx="176">
                  <c:v>27/12/2016</c:v>
                </c:pt>
                <c:pt idx="177">
                  <c:v>26/12/2016</c:v>
                </c:pt>
                <c:pt idx="178">
                  <c:v>23/12/2016</c:v>
                </c:pt>
                <c:pt idx="179">
                  <c:v>22/12/2016</c:v>
                </c:pt>
                <c:pt idx="180">
                  <c:v>21/12/2016</c:v>
                </c:pt>
                <c:pt idx="181">
                  <c:v>20/12/2016</c:v>
                </c:pt>
                <c:pt idx="182">
                  <c:v>19/12/2016</c:v>
                </c:pt>
                <c:pt idx="183">
                  <c:v>16/12/2016</c:v>
                </c:pt>
                <c:pt idx="184">
                  <c:v>15/12/2016</c:v>
                </c:pt>
                <c:pt idx="185">
                  <c:v>14/12/2016</c:v>
                </c:pt>
                <c:pt idx="186">
                  <c:v>13/12/2016</c:v>
                </c:pt>
                <c:pt idx="187">
                  <c:v>09/12/2016</c:v>
                </c:pt>
                <c:pt idx="188">
                  <c:v>08/12/2016</c:v>
                </c:pt>
                <c:pt idx="189">
                  <c:v>07/12/2016</c:v>
                </c:pt>
                <c:pt idx="190">
                  <c:v>06/12/2016</c:v>
                </c:pt>
                <c:pt idx="191">
                  <c:v>05/12/2016</c:v>
                </c:pt>
                <c:pt idx="192">
                  <c:v>02/12/2016</c:v>
                </c:pt>
                <c:pt idx="193">
                  <c:v>01/12/2016</c:v>
                </c:pt>
                <c:pt idx="194">
                  <c:v>30/11/2016</c:v>
                </c:pt>
                <c:pt idx="195">
                  <c:v>29/11/2016</c:v>
                </c:pt>
                <c:pt idx="196">
                  <c:v>28/11/2016</c:v>
                </c:pt>
                <c:pt idx="197">
                  <c:v>25/11/2016</c:v>
                </c:pt>
                <c:pt idx="198">
                  <c:v>24/11/2016</c:v>
                </c:pt>
                <c:pt idx="199">
                  <c:v>23/11/2016</c:v>
                </c:pt>
                <c:pt idx="200">
                  <c:v>22/11/2016</c:v>
                </c:pt>
                <c:pt idx="201">
                  <c:v>18/11/2016</c:v>
                </c:pt>
                <c:pt idx="202">
                  <c:v>17/11/2016</c:v>
                </c:pt>
                <c:pt idx="203">
                  <c:v>16/11/2016</c:v>
                </c:pt>
                <c:pt idx="204">
                  <c:v>15/11/2016</c:v>
                </c:pt>
                <c:pt idx="205">
                  <c:v>14/11/2016</c:v>
                </c:pt>
                <c:pt idx="206">
                  <c:v>11/11/2016</c:v>
                </c:pt>
                <c:pt idx="207">
                  <c:v>10/11/2016</c:v>
                </c:pt>
                <c:pt idx="208">
                  <c:v>09/11/2016</c:v>
                </c:pt>
                <c:pt idx="209">
                  <c:v>08/11/2016</c:v>
                </c:pt>
                <c:pt idx="210">
                  <c:v>07/11/2016</c:v>
                </c:pt>
                <c:pt idx="211">
                  <c:v>04/11/2016</c:v>
                </c:pt>
                <c:pt idx="212">
                  <c:v>03/11/2016</c:v>
                </c:pt>
                <c:pt idx="213">
                  <c:v>01/11/2016</c:v>
                </c:pt>
                <c:pt idx="214">
                  <c:v>31/10/2016</c:v>
                </c:pt>
                <c:pt idx="215">
                  <c:v>28/10/2016</c:v>
                </c:pt>
                <c:pt idx="216">
                  <c:v>27/10/2016</c:v>
                </c:pt>
                <c:pt idx="217">
                  <c:v>26/10/2016</c:v>
                </c:pt>
                <c:pt idx="218">
                  <c:v>25/10/2016</c:v>
                </c:pt>
                <c:pt idx="219">
                  <c:v>24/10/2016</c:v>
                </c:pt>
                <c:pt idx="220">
                  <c:v>21/10/2016</c:v>
                </c:pt>
                <c:pt idx="221">
                  <c:v>20/10/2016</c:v>
                </c:pt>
                <c:pt idx="222">
                  <c:v>19/10/2016</c:v>
                </c:pt>
                <c:pt idx="223">
                  <c:v>18/10/2016</c:v>
                </c:pt>
                <c:pt idx="224">
                  <c:v>17/10/2016</c:v>
                </c:pt>
                <c:pt idx="225">
                  <c:v>14/10/2016</c:v>
                </c:pt>
                <c:pt idx="226">
                  <c:v>13/10/2016</c:v>
                </c:pt>
                <c:pt idx="227">
                  <c:v>12/10/2016</c:v>
                </c:pt>
                <c:pt idx="228">
                  <c:v>11/10/2016</c:v>
                </c:pt>
                <c:pt idx="229">
                  <c:v>10/10/2016</c:v>
                </c:pt>
                <c:pt idx="230">
                  <c:v>07/10/2016</c:v>
                </c:pt>
                <c:pt idx="231">
                  <c:v>06/10/2016</c:v>
                </c:pt>
                <c:pt idx="232">
                  <c:v>05/10/2016</c:v>
                </c:pt>
                <c:pt idx="233">
                  <c:v>04/10/2016</c:v>
                </c:pt>
                <c:pt idx="234">
                  <c:v>03/10/2016</c:v>
                </c:pt>
                <c:pt idx="235">
                  <c:v>30/09/2016</c:v>
                </c:pt>
                <c:pt idx="236">
                  <c:v>29/09/2016</c:v>
                </c:pt>
                <c:pt idx="237">
                  <c:v>28/09/2016</c:v>
                </c:pt>
                <c:pt idx="238">
                  <c:v>27/09/2016</c:v>
                </c:pt>
                <c:pt idx="239">
                  <c:v>26/09/2016</c:v>
                </c:pt>
                <c:pt idx="240">
                  <c:v>23/09/2016</c:v>
                </c:pt>
                <c:pt idx="241">
                  <c:v>22/09/2016</c:v>
                </c:pt>
                <c:pt idx="242">
                  <c:v>21/09/2016</c:v>
                </c:pt>
                <c:pt idx="243">
                  <c:v>20/09/2016</c:v>
                </c:pt>
                <c:pt idx="244">
                  <c:v>19/09/2016</c:v>
                </c:pt>
                <c:pt idx="245">
                  <c:v>15/09/2016</c:v>
                </c:pt>
                <c:pt idx="246">
                  <c:v>14/09/2016</c:v>
                </c:pt>
                <c:pt idx="247">
                  <c:v>13/09/2016</c:v>
                </c:pt>
                <c:pt idx="248">
                  <c:v>12/09/2016</c:v>
                </c:pt>
                <c:pt idx="249">
                  <c:v>09/09/2016</c:v>
                </c:pt>
                <c:pt idx="250">
                  <c:v>08/09/2016</c:v>
                </c:pt>
                <c:pt idx="251">
                  <c:v>07/09/2016</c:v>
                </c:pt>
                <c:pt idx="252">
                  <c:v>06/09/2016</c:v>
                </c:pt>
                <c:pt idx="253">
                  <c:v>05/09/2016</c:v>
                </c:pt>
                <c:pt idx="254">
                  <c:v>02/09/2016</c:v>
                </c:pt>
                <c:pt idx="255">
                  <c:v>01/09/2016</c:v>
                </c:pt>
                <c:pt idx="256">
                  <c:v>31/08/2016</c:v>
                </c:pt>
                <c:pt idx="257">
                  <c:v>30/08/2016</c:v>
                </c:pt>
                <c:pt idx="258">
                  <c:v>29/08/2016</c:v>
                </c:pt>
                <c:pt idx="259">
                  <c:v>26/08/2016</c:v>
                </c:pt>
                <c:pt idx="260">
                  <c:v>25/08/2016</c:v>
                </c:pt>
                <c:pt idx="261">
                  <c:v>24/08/2016</c:v>
                </c:pt>
                <c:pt idx="262">
                  <c:v>23/08/2016</c:v>
                </c:pt>
                <c:pt idx="263">
                  <c:v>22/08/2016</c:v>
                </c:pt>
                <c:pt idx="264">
                  <c:v>19/08/2016</c:v>
                </c:pt>
                <c:pt idx="265">
                  <c:v>18/08/2016</c:v>
                </c:pt>
                <c:pt idx="266">
                  <c:v>17/08/2016</c:v>
                </c:pt>
                <c:pt idx="267">
                  <c:v>16/08/2016</c:v>
                </c:pt>
                <c:pt idx="268">
                  <c:v>15/08/2016</c:v>
                </c:pt>
                <c:pt idx="269">
                  <c:v>12/08/2016</c:v>
                </c:pt>
                <c:pt idx="270">
                  <c:v>11/08/2016</c:v>
                </c:pt>
                <c:pt idx="271">
                  <c:v>10/08/2016</c:v>
                </c:pt>
                <c:pt idx="272">
                  <c:v>09/08/2016</c:v>
                </c:pt>
                <c:pt idx="273">
                  <c:v>08/08/2016</c:v>
                </c:pt>
                <c:pt idx="274">
                  <c:v>05/08/2016</c:v>
                </c:pt>
                <c:pt idx="275">
                  <c:v>04/08/2016</c:v>
                </c:pt>
                <c:pt idx="276">
                  <c:v>03/08/2016</c:v>
                </c:pt>
                <c:pt idx="277">
                  <c:v>02/08/2016</c:v>
                </c:pt>
                <c:pt idx="278">
                  <c:v>01/08/2016</c:v>
                </c:pt>
                <c:pt idx="279">
                  <c:v>29/07/2016</c:v>
                </c:pt>
                <c:pt idx="280">
                  <c:v>28/07/2016</c:v>
                </c:pt>
                <c:pt idx="281">
                  <c:v>27/07/2016</c:v>
                </c:pt>
                <c:pt idx="282">
                  <c:v>26/07/2016</c:v>
                </c:pt>
                <c:pt idx="283">
                  <c:v>25/07/2016</c:v>
                </c:pt>
                <c:pt idx="284">
                  <c:v>22/07/2016</c:v>
                </c:pt>
                <c:pt idx="285">
                  <c:v>21/07/2016</c:v>
                </c:pt>
                <c:pt idx="286">
                  <c:v>20/07/2016</c:v>
                </c:pt>
                <c:pt idx="287">
                  <c:v>19/07/2016</c:v>
                </c:pt>
                <c:pt idx="288">
                  <c:v>18/07/2016</c:v>
                </c:pt>
                <c:pt idx="289">
                  <c:v>15/07/2016</c:v>
                </c:pt>
                <c:pt idx="290">
                  <c:v>14/07/2016</c:v>
                </c:pt>
                <c:pt idx="291">
                  <c:v>13/07/2016</c:v>
                </c:pt>
                <c:pt idx="292">
                  <c:v>12/07/2016</c:v>
                </c:pt>
                <c:pt idx="293">
                  <c:v>11/07/2016</c:v>
                </c:pt>
                <c:pt idx="294">
                  <c:v>08/07/2016</c:v>
                </c:pt>
                <c:pt idx="295">
                  <c:v>07/07/2016</c:v>
                </c:pt>
                <c:pt idx="296">
                  <c:v>06/07/2016</c:v>
                </c:pt>
                <c:pt idx="297">
                  <c:v>05/07/2016</c:v>
                </c:pt>
                <c:pt idx="298">
                  <c:v>04/07/2016</c:v>
                </c:pt>
                <c:pt idx="299">
                  <c:v>01/07/2016</c:v>
                </c:pt>
                <c:pt idx="300">
                  <c:v>30/06/2016</c:v>
                </c:pt>
                <c:pt idx="301">
                  <c:v>29/06/2016</c:v>
                </c:pt>
                <c:pt idx="302">
                  <c:v>28/06/2016</c:v>
                </c:pt>
                <c:pt idx="303">
                  <c:v>27/06/2016</c:v>
                </c:pt>
                <c:pt idx="304">
                  <c:v>24/06/2016</c:v>
                </c:pt>
                <c:pt idx="305">
                  <c:v>23/06/2016</c:v>
                </c:pt>
                <c:pt idx="306">
                  <c:v>22/06/2016</c:v>
                </c:pt>
                <c:pt idx="307">
                  <c:v>21/06/2016</c:v>
                </c:pt>
                <c:pt idx="308">
                  <c:v>20/06/2016</c:v>
                </c:pt>
                <c:pt idx="309">
                  <c:v>17/06/2016</c:v>
                </c:pt>
                <c:pt idx="310">
                  <c:v>16/06/2016</c:v>
                </c:pt>
                <c:pt idx="311">
                  <c:v>15/06/2016</c:v>
                </c:pt>
                <c:pt idx="312">
                  <c:v>14/06/2016</c:v>
                </c:pt>
                <c:pt idx="313">
                  <c:v>13/06/2016</c:v>
                </c:pt>
                <c:pt idx="314">
                  <c:v>10/06/2016</c:v>
                </c:pt>
                <c:pt idx="315">
                  <c:v>09/06/2016</c:v>
                </c:pt>
                <c:pt idx="316">
                  <c:v>08/06/2016</c:v>
                </c:pt>
                <c:pt idx="317">
                  <c:v>07/06/2016</c:v>
                </c:pt>
                <c:pt idx="318">
                  <c:v>06/06/2016</c:v>
                </c:pt>
                <c:pt idx="319">
                  <c:v>03/06/2016</c:v>
                </c:pt>
                <c:pt idx="320">
                  <c:v>02/06/2016</c:v>
                </c:pt>
                <c:pt idx="321">
                  <c:v>01/06/2016</c:v>
                </c:pt>
                <c:pt idx="322">
                  <c:v>31/05/2016</c:v>
                </c:pt>
                <c:pt idx="323">
                  <c:v>30/05/2016</c:v>
                </c:pt>
                <c:pt idx="324">
                  <c:v>27/05/2016</c:v>
                </c:pt>
                <c:pt idx="325">
                  <c:v>26/05/2016</c:v>
                </c:pt>
                <c:pt idx="326">
                  <c:v>25/05/2016</c:v>
                </c:pt>
                <c:pt idx="327">
                  <c:v>24/05/2016</c:v>
                </c:pt>
                <c:pt idx="328">
                  <c:v>23/05/2016</c:v>
                </c:pt>
                <c:pt idx="329">
                  <c:v>20/05/2016</c:v>
                </c:pt>
                <c:pt idx="330">
                  <c:v>19/05/2016</c:v>
                </c:pt>
                <c:pt idx="331">
                  <c:v>18/05/2016</c:v>
                </c:pt>
                <c:pt idx="332">
                  <c:v>17/05/2016</c:v>
                </c:pt>
                <c:pt idx="333">
                  <c:v>16/05/2016</c:v>
                </c:pt>
                <c:pt idx="334">
                  <c:v>13/05/2016</c:v>
                </c:pt>
                <c:pt idx="335">
                  <c:v>12/05/2016</c:v>
                </c:pt>
                <c:pt idx="336">
                  <c:v>11/05/2016</c:v>
                </c:pt>
                <c:pt idx="337">
                  <c:v>10/05/2016</c:v>
                </c:pt>
                <c:pt idx="338">
                  <c:v>09/05/2016</c:v>
                </c:pt>
                <c:pt idx="339">
                  <c:v>06/05/2016</c:v>
                </c:pt>
                <c:pt idx="340">
                  <c:v>05/05/2016</c:v>
                </c:pt>
                <c:pt idx="341">
                  <c:v>04/05/2016</c:v>
                </c:pt>
                <c:pt idx="342">
                  <c:v>03/05/2016</c:v>
                </c:pt>
                <c:pt idx="343">
                  <c:v>02/05/2016</c:v>
                </c:pt>
                <c:pt idx="344">
                  <c:v>29/04/2016</c:v>
                </c:pt>
                <c:pt idx="345">
                  <c:v>28/04/2016</c:v>
                </c:pt>
                <c:pt idx="346">
                  <c:v>27/04/2016</c:v>
                </c:pt>
                <c:pt idx="347">
                  <c:v>26/04/2016</c:v>
                </c:pt>
                <c:pt idx="348">
                  <c:v>25/04/2016</c:v>
                </c:pt>
                <c:pt idx="349">
                  <c:v>22/04/2016</c:v>
                </c:pt>
                <c:pt idx="350">
                  <c:v>21/04/2016</c:v>
                </c:pt>
                <c:pt idx="351">
                  <c:v>20/04/2016</c:v>
                </c:pt>
                <c:pt idx="352">
                  <c:v>19/04/2016</c:v>
                </c:pt>
                <c:pt idx="353">
                  <c:v>18/04/2016</c:v>
                </c:pt>
                <c:pt idx="354">
                  <c:v>15/04/2016</c:v>
                </c:pt>
                <c:pt idx="355">
                  <c:v>14/04/2016</c:v>
                </c:pt>
                <c:pt idx="356">
                  <c:v>13/04/2016</c:v>
                </c:pt>
                <c:pt idx="357">
                  <c:v>12/04/2016</c:v>
                </c:pt>
                <c:pt idx="358">
                  <c:v>11/04/2016</c:v>
                </c:pt>
                <c:pt idx="359">
                  <c:v>08/04/2016</c:v>
                </c:pt>
                <c:pt idx="360">
                  <c:v>07/04/2016</c:v>
                </c:pt>
                <c:pt idx="361">
                  <c:v>06/04/2016</c:v>
                </c:pt>
                <c:pt idx="362">
                  <c:v>05/04/2016</c:v>
                </c:pt>
                <c:pt idx="363">
                  <c:v>04/04/2016</c:v>
                </c:pt>
                <c:pt idx="364">
                  <c:v>01/04/2016</c:v>
                </c:pt>
                <c:pt idx="365">
                  <c:v>31/03/2016</c:v>
                </c:pt>
                <c:pt idx="366">
                  <c:v>30/03/2016</c:v>
                </c:pt>
                <c:pt idx="367">
                  <c:v>29/03/2016</c:v>
                </c:pt>
                <c:pt idx="368">
                  <c:v>28/03/2016</c:v>
                </c:pt>
                <c:pt idx="369">
                  <c:v>23/03/2016</c:v>
                </c:pt>
                <c:pt idx="370">
                  <c:v>22/03/2016</c:v>
                </c:pt>
                <c:pt idx="371">
                  <c:v>18/03/2016</c:v>
                </c:pt>
                <c:pt idx="372">
                  <c:v>17/03/2016</c:v>
                </c:pt>
                <c:pt idx="373">
                  <c:v>16/03/2016</c:v>
                </c:pt>
                <c:pt idx="374">
                  <c:v>15/03/2016</c:v>
                </c:pt>
                <c:pt idx="375">
                  <c:v>14/03/2016</c:v>
                </c:pt>
                <c:pt idx="376">
                  <c:v>11/03/2016</c:v>
                </c:pt>
                <c:pt idx="377">
                  <c:v>10/03/2016</c:v>
                </c:pt>
                <c:pt idx="378">
                  <c:v>09/03/2016</c:v>
                </c:pt>
                <c:pt idx="379">
                  <c:v>08/03/2016</c:v>
                </c:pt>
                <c:pt idx="380">
                  <c:v>07/03/2016</c:v>
                </c:pt>
                <c:pt idx="381">
                  <c:v>04/03/2016</c:v>
                </c:pt>
                <c:pt idx="382">
                  <c:v>03/03/2016</c:v>
                </c:pt>
                <c:pt idx="383">
                  <c:v>02/03/2016</c:v>
                </c:pt>
                <c:pt idx="384">
                  <c:v>01/03/2016</c:v>
                </c:pt>
                <c:pt idx="385">
                  <c:v>29/02/2016</c:v>
                </c:pt>
                <c:pt idx="386">
                  <c:v>26/02/2016</c:v>
                </c:pt>
                <c:pt idx="387">
                  <c:v>25/02/2016</c:v>
                </c:pt>
                <c:pt idx="388">
                  <c:v>24/02/2016</c:v>
                </c:pt>
                <c:pt idx="389">
                  <c:v>23/02/2016</c:v>
                </c:pt>
                <c:pt idx="390">
                  <c:v>22/02/2016</c:v>
                </c:pt>
                <c:pt idx="391">
                  <c:v>19/02/2016</c:v>
                </c:pt>
                <c:pt idx="392">
                  <c:v>18/02/2016</c:v>
                </c:pt>
                <c:pt idx="393">
                  <c:v>17/02/2016</c:v>
                </c:pt>
                <c:pt idx="394">
                  <c:v>16/02/2016</c:v>
                </c:pt>
                <c:pt idx="395">
                  <c:v>15/02/2016</c:v>
                </c:pt>
                <c:pt idx="396">
                  <c:v>12/02/2016</c:v>
                </c:pt>
                <c:pt idx="397">
                  <c:v>11/02/2016</c:v>
                </c:pt>
                <c:pt idx="398">
                  <c:v>10/02/2016</c:v>
                </c:pt>
                <c:pt idx="399">
                  <c:v>09/02/2016</c:v>
                </c:pt>
                <c:pt idx="400">
                  <c:v>08/02/2016</c:v>
                </c:pt>
                <c:pt idx="401">
                  <c:v>05/02/2016</c:v>
                </c:pt>
                <c:pt idx="402">
                  <c:v>04/02/2016</c:v>
                </c:pt>
                <c:pt idx="403">
                  <c:v>03/02/2016</c:v>
                </c:pt>
                <c:pt idx="404">
                  <c:v>02/02/2016</c:v>
                </c:pt>
                <c:pt idx="405">
                  <c:v>29/01/2016</c:v>
                </c:pt>
                <c:pt idx="406">
                  <c:v>28/01/2016</c:v>
                </c:pt>
                <c:pt idx="407">
                  <c:v>27/01/2016</c:v>
                </c:pt>
                <c:pt idx="408">
                  <c:v>26/01/2016</c:v>
                </c:pt>
                <c:pt idx="409">
                  <c:v>25/01/2016</c:v>
                </c:pt>
                <c:pt idx="410">
                  <c:v>22/01/2016</c:v>
                </c:pt>
                <c:pt idx="411">
                  <c:v>21/01/2016</c:v>
                </c:pt>
                <c:pt idx="412">
                  <c:v>20/01/2016</c:v>
                </c:pt>
                <c:pt idx="413">
                  <c:v>19/01/2016</c:v>
                </c:pt>
                <c:pt idx="414">
                  <c:v>18/01/2016</c:v>
                </c:pt>
                <c:pt idx="415">
                  <c:v>15/01/2016</c:v>
                </c:pt>
                <c:pt idx="416">
                  <c:v>14/01/2016</c:v>
                </c:pt>
                <c:pt idx="417">
                  <c:v>13/01/2016</c:v>
                </c:pt>
                <c:pt idx="418">
                  <c:v>12/01/2016</c:v>
                </c:pt>
                <c:pt idx="419">
                  <c:v>11/01/2016</c:v>
                </c:pt>
                <c:pt idx="420">
                  <c:v>08/01/2016</c:v>
                </c:pt>
                <c:pt idx="421">
                  <c:v>07/01/2016</c:v>
                </c:pt>
                <c:pt idx="422">
                  <c:v>06/01/2016</c:v>
                </c:pt>
                <c:pt idx="423">
                  <c:v>05/01/2016</c:v>
                </c:pt>
                <c:pt idx="424">
                  <c:v>04/01/2016</c:v>
                </c:pt>
                <c:pt idx="425">
                  <c:v>31/12/2015</c:v>
                </c:pt>
                <c:pt idx="426">
                  <c:v>30/12/2015</c:v>
                </c:pt>
                <c:pt idx="427">
                  <c:v>29/12/2015</c:v>
                </c:pt>
                <c:pt idx="428">
                  <c:v>28/12/2015</c:v>
                </c:pt>
                <c:pt idx="429">
                  <c:v>24/12/2015</c:v>
                </c:pt>
                <c:pt idx="430">
                  <c:v>23/12/2015</c:v>
                </c:pt>
                <c:pt idx="431">
                  <c:v>22/12/2015</c:v>
                </c:pt>
                <c:pt idx="432">
                  <c:v>21/12/2015</c:v>
                </c:pt>
                <c:pt idx="433">
                  <c:v>18/12/2015</c:v>
                </c:pt>
                <c:pt idx="434">
                  <c:v>17/12/2015</c:v>
                </c:pt>
                <c:pt idx="435">
                  <c:v>16/12/2015</c:v>
                </c:pt>
                <c:pt idx="436">
                  <c:v>15/12/2015</c:v>
                </c:pt>
                <c:pt idx="437">
                  <c:v>14/12/2015</c:v>
                </c:pt>
                <c:pt idx="438">
                  <c:v>11/12/2015</c:v>
                </c:pt>
                <c:pt idx="439">
                  <c:v>10/12/2015</c:v>
                </c:pt>
                <c:pt idx="440">
                  <c:v>09/12/2015</c:v>
                </c:pt>
                <c:pt idx="441">
                  <c:v>08/12/2015</c:v>
                </c:pt>
                <c:pt idx="442">
                  <c:v>07/12/2015</c:v>
                </c:pt>
                <c:pt idx="443">
                  <c:v>04/12/2015</c:v>
                </c:pt>
                <c:pt idx="444">
                  <c:v>03/12/2015</c:v>
                </c:pt>
                <c:pt idx="445">
                  <c:v>02/12/2015</c:v>
                </c:pt>
                <c:pt idx="446">
                  <c:v>01/12/2015</c:v>
                </c:pt>
                <c:pt idx="447">
                  <c:v>30/11/2015</c:v>
                </c:pt>
                <c:pt idx="448">
                  <c:v>27/11/2015</c:v>
                </c:pt>
                <c:pt idx="449">
                  <c:v>26/11/2015</c:v>
                </c:pt>
                <c:pt idx="450">
                  <c:v>25/11/2015</c:v>
                </c:pt>
                <c:pt idx="451">
                  <c:v>24/11/2015</c:v>
                </c:pt>
                <c:pt idx="452">
                  <c:v>23/11/2015</c:v>
                </c:pt>
                <c:pt idx="453">
                  <c:v>20/11/2015</c:v>
                </c:pt>
                <c:pt idx="454">
                  <c:v>19/11/2015</c:v>
                </c:pt>
                <c:pt idx="455">
                  <c:v>18/11/2015</c:v>
                </c:pt>
                <c:pt idx="456">
                  <c:v>17/11/2015</c:v>
                </c:pt>
                <c:pt idx="457">
                  <c:v>13/11/2015</c:v>
                </c:pt>
                <c:pt idx="458">
                  <c:v>12/11/2015</c:v>
                </c:pt>
                <c:pt idx="459">
                  <c:v>11/11/2015</c:v>
                </c:pt>
                <c:pt idx="460">
                  <c:v>10/11/2015</c:v>
                </c:pt>
                <c:pt idx="461">
                  <c:v>09/11/2015</c:v>
                </c:pt>
                <c:pt idx="462">
                  <c:v>06/11/2015</c:v>
                </c:pt>
                <c:pt idx="463">
                  <c:v>05/11/2015</c:v>
                </c:pt>
                <c:pt idx="464">
                  <c:v>04/11/2015</c:v>
                </c:pt>
                <c:pt idx="465">
                  <c:v>03/11/2015</c:v>
                </c:pt>
                <c:pt idx="466">
                  <c:v>30/10/2015</c:v>
                </c:pt>
                <c:pt idx="467">
                  <c:v>29/10/2015</c:v>
                </c:pt>
                <c:pt idx="468">
                  <c:v>28/10/2015</c:v>
                </c:pt>
                <c:pt idx="469">
                  <c:v>27/10/2015</c:v>
                </c:pt>
                <c:pt idx="470">
                  <c:v>26/10/2015</c:v>
                </c:pt>
                <c:pt idx="471">
                  <c:v>23/10/2015</c:v>
                </c:pt>
                <c:pt idx="472">
                  <c:v>22/10/2015</c:v>
                </c:pt>
                <c:pt idx="473">
                  <c:v>21/10/2015</c:v>
                </c:pt>
                <c:pt idx="474">
                  <c:v>20/10/2015</c:v>
                </c:pt>
                <c:pt idx="475">
                  <c:v>19/10/2015</c:v>
                </c:pt>
                <c:pt idx="476">
                  <c:v>16/10/2015</c:v>
                </c:pt>
                <c:pt idx="477">
                  <c:v>15/10/2015</c:v>
                </c:pt>
                <c:pt idx="478">
                  <c:v>14/10/2015</c:v>
                </c:pt>
                <c:pt idx="479">
                  <c:v>13/10/2015</c:v>
                </c:pt>
                <c:pt idx="480">
                  <c:v>12/10/2015</c:v>
                </c:pt>
                <c:pt idx="481">
                  <c:v>09/10/2015</c:v>
                </c:pt>
                <c:pt idx="482">
                  <c:v>08/10/2015</c:v>
                </c:pt>
                <c:pt idx="483">
                  <c:v>07/10/2015</c:v>
                </c:pt>
                <c:pt idx="484">
                  <c:v>06/10/2015</c:v>
                </c:pt>
                <c:pt idx="485">
                  <c:v>05/10/2015</c:v>
                </c:pt>
                <c:pt idx="486">
                  <c:v>02/10/2015</c:v>
                </c:pt>
                <c:pt idx="487">
                  <c:v>01/10/2015</c:v>
                </c:pt>
                <c:pt idx="488">
                  <c:v>30/09/2015</c:v>
                </c:pt>
                <c:pt idx="489">
                  <c:v>29/09/2015</c:v>
                </c:pt>
                <c:pt idx="490">
                  <c:v>28/09/2015</c:v>
                </c:pt>
                <c:pt idx="491">
                  <c:v>25/09/2015</c:v>
                </c:pt>
                <c:pt idx="492">
                  <c:v>24/09/2015</c:v>
                </c:pt>
                <c:pt idx="493">
                  <c:v>23/09/2015</c:v>
                </c:pt>
                <c:pt idx="494">
                  <c:v>22/09/2015</c:v>
                </c:pt>
                <c:pt idx="495">
                  <c:v>21/09/2015</c:v>
                </c:pt>
                <c:pt idx="496">
                  <c:v>18/09/2015</c:v>
                </c:pt>
                <c:pt idx="497">
                  <c:v>17/09/2015</c:v>
                </c:pt>
                <c:pt idx="498">
                  <c:v>15/09/2015</c:v>
                </c:pt>
                <c:pt idx="499">
                  <c:v>14/09/2015</c:v>
                </c:pt>
                <c:pt idx="500">
                  <c:v>11/09/2015</c:v>
                </c:pt>
                <c:pt idx="501">
                  <c:v>10/09/2015</c:v>
                </c:pt>
                <c:pt idx="502">
                  <c:v>09/09/2015</c:v>
                </c:pt>
                <c:pt idx="503">
                  <c:v>08/09/2015</c:v>
                </c:pt>
                <c:pt idx="504">
                  <c:v>07/09/2015</c:v>
                </c:pt>
                <c:pt idx="505">
                  <c:v>04/09/2015</c:v>
                </c:pt>
                <c:pt idx="506">
                  <c:v>03/09/2015</c:v>
                </c:pt>
                <c:pt idx="507">
                  <c:v>02/09/2015</c:v>
                </c:pt>
                <c:pt idx="508">
                  <c:v>01/09/2015</c:v>
                </c:pt>
                <c:pt idx="509">
                  <c:v>31/08/2015</c:v>
                </c:pt>
                <c:pt idx="510">
                  <c:v>28/08/2015</c:v>
                </c:pt>
                <c:pt idx="511">
                  <c:v>27/08/2015</c:v>
                </c:pt>
                <c:pt idx="512">
                  <c:v>26/08/2015</c:v>
                </c:pt>
                <c:pt idx="513">
                  <c:v>25/08/2015</c:v>
                </c:pt>
                <c:pt idx="514">
                  <c:v>24/08/2015</c:v>
                </c:pt>
                <c:pt idx="515">
                  <c:v>21/08/2015</c:v>
                </c:pt>
                <c:pt idx="516">
                  <c:v>20/08/2015</c:v>
                </c:pt>
                <c:pt idx="517">
                  <c:v>19/08/2015</c:v>
                </c:pt>
                <c:pt idx="518">
                  <c:v>18/08/2015</c:v>
                </c:pt>
                <c:pt idx="519">
                  <c:v>17/08/2015</c:v>
                </c:pt>
                <c:pt idx="520">
                  <c:v>14/08/2015</c:v>
                </c:pt>
                <c:pt idx="521">
                  <c:v>13/08/2015</c:v>
                </c:pt>
                <c:pt idx="522">
                  <c:v>12/08/2015</c:v>
                </c:pt>
                <c:pt idx="523">
                  <c:v>11/08/2015</c:v>
                </c:pt>
                <c:pt idx="524">
                  <c:v>10/08/2015</c:v>
                </c:pt>
                <c:pt idx="525">
                  <c:v>07/08/2015</c:v>
                </c:pt>
                <c:pt idx="526">
                  <c:v>06/08/2015</c:v>
                </c:pt>
                <c:pt idx="527">
                  <c:v>05/08/2015</c:v>
                </c:pt>
                <c:pt idx="528">
                  <c:v>04/08/2015</c:v>
                </c:pt>
                <c:pt idx="529">
                  <c:v>03/08/2015</c:v>
                </c:pt>
                <c:pt idx="530">
                  <c:v>31/07/2015</c:v>
                </c:pt>
                <c:pt idx="531">
                  <c:v>30/07/2015</c:v>
                </c:pt>
                <c:pt idx="532">
                  <c:v>29/07/2015</c:v>
                </c:pt>
                <c:pt idx="533">
                  <c:v>28/07/2015</c:v>
                </c:pt>
                <c:pt idx="534">
                  <c:v>27/07/2015</c:v>
                </c:pt>
                <c:pt idx="535">
                  <c:v>24/07/2015</c:v>
                </c:pt>
                <c:pt idx="536">
                  <c:v>23/07/2015</c:v>
                </c:pt>
                <c:pt idx="537">
                  <c:v>22/07/2015</c:v>
                </c:pt>
                <c:pt idx="538">
                  <c:v>21/07/2015</c:v>
                </c:pt>
                <c:pt idx="539">
                  <c:v>20/07/2015</c:v>
                </c:pt>
                <c:pt idx="540">
                  <c:v>17/07/2015</c:v>
                </c:pt>
                <c:pt idx="541">
                  <c:v>16/07/2015</c:v>
                </c:pt>
                <c:pt idx="542">
                  <c:v>15/07/2015</c:v>
                </c:pt>
                <c:pt idx="543">
                  <c:v>14/07/2015</c:v>
                </c:pt>
                <c:pt idx="544">
                  <c:v>13/07/2015</c:v>
                </c:pt>
                <c:pt idx="545">
                  <c:v>10/07/2015</c:v>
                </c:pt>
                <c:pt idx="546">
                  <c:v>09/07/2015</c:v>
                </c:pt>
                <c:pt idx="547">
                  <c:v>08/07/2015</c:v>
                </c:pt>
                <c:pt idx="548">
                  <c:v>07/07/2015</c:v>
                </c:pt>
                <c:pt idx="549">
                  <c:v>06/07/2015</c:v>
                </c:pt>
                <c:pt idx="550">
                  <c:v>03/07/2015</c:v>
                </c:pt>
                <c:pt idx="551">
                  <c:v>02/07/2015</c:v>
                </c:pt>
                <c:pt idx="552">
                  <c:v>01/07/2015</c:v>
                </c:pt>
                <c:pt idx="553">
                  <c:v>30/06/2015</c:v>
                </c:pt>
                <c:pt idx="554">
                  <c:v>29/06/2015</c:v>
                </c:pt>
                <c:pt idx="555">
                  <c:v>26/06/2015</c:v>
                </c:pt>
                <c:pt idx="556">
                  <c:v>25/06/2015</c:v>
                </c:pt>
                <c:pt idx="557">
                  <c:v>24/06/2015</c:v>
                </c:pt>
                <c:pt idx="558">
                  <c:v>23/06/2015</c:v>
                </c:pt>
                <c:pt idx="559">
                  <c:v>22/06/2015</c:v>
                </c:pt>
                <c:pt idx="560">
                  <c:v>19/06/2015</c:v>
                </c:pt>
                <c:pt idx="561">
                  <c:v>18/06/2015</c:v>
                </c:pt>
                <c:pt idx="562">
                  <c:v>17/06/2015</c:v>
                </c:pt>
                <c:pt idx="563">
                  <c:v>16/06/2015</c:v>
                </c:pt>
                <c:pt idx="564">
                  <c:v>15/06/2015</c:v>
                </c:pt>
                <c:pt idx="565">
                  <c:v>12/06/2015</c:v>
                </c:pt>
                <c:pt idx="566">
                  <c:v>11/06/2015</c:v>
                </c:pt>
                <c:pt idx="567">
                  <c:v>10/06/2015</c:v>
                </c:pt>
                <c:pt idx="568">
                  <c:v>09/06/2015</c:v>
                </c:pt>
                <c:pt idx="569">
                  <c:v>08/06/2015</c:v>
                </c:pt>
                <c:pt idx="570">
                  <c:v>05/06/2015</c:v>
                </c:pt>
                <c:pt idx="571">
                  <c:v>04/06/2015</c:v>
                </c:pt>
                <c:pt idx="572">
                  <c:v>03/06/2015</c:v>
                </c:pt>
                <c:pt idx="573">
                  <c:v>02/06/2015</c:v>
                </c:pt>
                <c:pt idx="574">
                  <c:v>01/06/2015</c:v>
                </c:pt>
                <c:pt idx="575">
                  <c:v>29/05/2015</c:v>
                </c:pt>
                <c:pt idx="576">
                  <c:v>28/05/2015</c:v>
                </c:pt>
                <c:pt idx="577">
                  <c:v>27/05/2015</c:v>
                </c:pt>
                <c:pt idx="578">
                  <c:v>26/05/2015</c:v>
                </c:pt>
                <c:pt idx="579">
                  <c:v>25/05/2015</c:v>
                </c:pt>
                <c:pt idx="580">
                  <c:v>22/05/2015</c:v>
                </c:pt>
                <c:pt idx="581">
                  <c:v>21/05/2015</c:v>
                </c:pt>
                <c:pt idx="582">
                  <c:v>20/05/2015</c:v>
                </c:pt>
                <c:pt idx="583">
                  <c:v>19/05/2015</c:v>
                </c:pt>
                <c:pt idx="584">
                  <c:v>18/05/2015</c:v>
                </c:pt>
                <c:pt idx="585">
                  <c:v>15/05/2015</c:v>
                </c:pt>
                <c:pt idx="586">
                  <c:v>14/05/2015</c:v>
                </c:pt>
                <c:pt idx="587">
                  <c:v>13/05/2015</c:v>
                </c:pt>
                <c:pt idx="588">
                  <c:v>12/05/2015</c:v>
                </c:pt>
                <c:pt idx="589">
                  <c:v>11/05/2015</c:v>
                </c:pt>
                <c:pt idx="590">
                  <c:v>08/05/2015</c:v>
                </c:pt>
                <c:pt idx="591">
                  <c:v>07/05/2015</c:v>
                </c:pt>
                <c:pt idx="592">
                  <c:v>06/05/2015</c:v>
                </c:pt>
                <c:pt idx="593">
                  <c:v>05/05/2015</c:v>
                </c:pt>
                <c:pt idx="594">
                  <c:v>04/05/2015</c:v>
                </c:pt>
                <c:pt idx="595">
                  <c:v>30/04/2015</c:v>
                </c:pt>
                <c:pt idx="596">
                  <c:v>29/04/2015</c:v>
                </c:pt>
                <c:pt idx="597">
                  <c:v>28/04/2015</c:v>
                </c:pt>
                <c:pt idx="598">
                  <c:v>27/04/2015</c:v>
                </c:pt>
                <c:pt idx="599">
                  <c:v>24/04/2015</c:v>
                </c:pt>
                <c:pt idx="600">
                  <c:v>23/04/2015</c:v>
                </c:pt>
                <c:pt idx="601">
                  <c:v>22/04/2015</c:v>
                </c:pt>
                <c:pt idx="602">
                  <c:v>21/04/2015</c:v>
                </c:pt>
                <c:pt idx="603">
                  <c:v>20/04/2015</c:v>
                </c:pt>
                <c:pt idx="604">
                  <c:v>17/04/2015</c:v>
                </c:pt>
                <c:pt idx="605">
                  <c:v>16/04/2015</c:v>
                </c:pt>
                <c:pt idx="606">
                  <c:v>15/04/2015</c:v>
                </c:pt>
                <c:pt idx="607">
                  <c:v>14/04/2015</c:v>
                </c:pt>
                <c:pt idx="608">
                  <c:v>13/04/2015</c:v>
                </c:pt>
                <c:pt idx="609">
                  <c:v>10/04/2015</c:v>
                </c:pt>
                <c:pt idx="610">
                  <c:v>09/04/2015</c:v>
                </c:pt>
                <c:pt idx="611">
                  <c:v>08/04/2015</c:v>
                </c:pt>
                <c:pt idx="612">
                  <c:v>07/04/2015</c:v>
                </c:pt>
                <c:pt idx="613">
                  <c:v>06/04/2015</c:v>
                </c:pt>
                <c:pt idx="614">
                  <c:v>01/04/2015</c:v>
                </c:pt>
                <c:pt idx="615">
                  <c:v>31/03/2015</c:v>
                </c:pt>
                <c:pt idx="616">
                  <c:v>30/03/2015</c:v>
                </c:pt>
                <c:pt idx="617">
                  <c:v>27/03/2015</c:v>
                </c:pt>
                <c:pt idx="618">
                  <c:v>26/03/2015</c:v>
                </c:pt>
                <c:pt idx="619">
                  <c:v>25/03/2015</c:v>
                </c:pt>
                <c:pt idx="620">
                  <c:v>24/03/2015</c:v>
                </c:pt>
                <c:pt idx="621">
                  <c:v>23/03/2015</c:v>
                </c:pt>
                <c:pt idx="622">
                  <c:v>20/03/2015</c:v>
                </c:pt>
                <c:pt idx="623">
                  <c:v>19/03/2015</c:v>
                </c:pt>
                <c:pt idx="624">
                  <c:v>18/03/2015</c:v>
                </c:pt>
                <c:pt idx="625">
                  <c:v>17/03/2015</c:v>
                </c:pt>
                <c:pt idx="626">
                  <c:v>13/03/2015</c:v>
                </c:pt>
                <c:pt idx="627">
                  <c:v>12/03/2015</c:v>
                </c:pt>
                <c:pt idx="628">
                  <c:v>11/03/2015</c:v>
                </c:pt>
                <c:pt idx="629">
                  <c:v>10/03/2015</c:v>
                </c:pt>
                <c:pt idx="630">
                  <c:v>09/03/2015</c:v>
                </c:pt>
                <c:pt idx="631">
                  <c:v>06/03/2015</c:v>
                </c:pt>
                <c:pt idx="632">
                  <c:v>05/03/2015</c:v>
                </c:pt>
                <c:pt idx="633">
                  <c:v>04/03/2015</c:v>
                </c:pt>
                <c:pt idx="634">
                  <c:v>03/03/2015</c:v>
                </c:pt>
                <c:pt idx="635">
                  <c:v>02/03/2015</c:v>
                </c:pt>
                <c:pt idx="636">
                  <c:v>27/02/2015</c:v>
                </c:pt>
                <c:pt idx="637">
                  <c:v>26/02/2015</c:v>
                </c:pt>
                <c:pt idx="638">
                  <c:v>25/02/2015</c:v>
                </c:pt>
                <c:pt idx="639">
                  <c:v>24/02/2015</c:v>
                </c:pt>
                <c:pt idx="640">
                  <c:v>23/02/2015</c:v>
                </c:pt>
                <c:pt idx="641">
                  <c:v>20/02/2015</c:v>
                </c:pt>
                <c:pt idx="642">
                  <c:v>19/02/2015</c:v>
                </c:pt>
                <c:pt idx="643">
                  <c:v>18/02/2015</c:v>
                </c:pt>
                <c:pt idx="644">
                  <c:v>17/02/2015</c:v>
                </c:pt>
                <c:pt idx="645">
                  <c:v>16/02/2015</c:v>
                </c:pt>
                <c:pt idx="646">
                  <c:v>13/02/2015</c:v>
                </c:pt>
                <c:pt idx="647">
                  <c:v>12/02/2015</c:v>
                </c:pt>
                <c:pt idx="648">
                  <c:v>11/02/2015</c:v>
                </c:pt>
                <c:pt idx="649">
                  <c:v>10/02/2015</c:v>
                </c:pt>
                <c:pt idx="650">
                  <c:v>09/02/2015</c:v>
                </c:pt>
                <c:pt idx="651">
                  <c:v>06/02/2015</c:v>
                </c:pt>
                <c:pt idx="652">
                  <c:v>05/02/2015</c:v>
                </c:pt>
                <c:pt idx="653">
                  <c:v>04/02/2015</c:v>
                </c:pt>
                <c:pt idx="654">
                  <c:v>03/02/2015</c:v>
                </c:pt>
                <c:pt idx="655">
                  <c:v>30/01/2015</c:v>
                </c:pt>
                <c:pt idx="656">
                  <c:v>29/01/2015</c:v>
                </c:pt>
                <c:pt idx="657">
                  <c:v>28/01/2015</c:v>
                </c:pt>
                <c:pt idx="658">
                  <c:v>27/01/2015</c:v>
                </c:pt>
                <c:pt idx="659">
                  <c:v>26/01/2015</c:v>
                </c:pt>
                <c:pt idx="660">
                  <c:v>23/01/2015</c:v>
                </c:pt>
                <c:pt idx="661">
                  <c:v>22/01/2015</c:v>
                </c:pt>
                <c:pt idx="662">
                  <c:v>21/01/2015</c:v>
                </c:pt>
                <c:pt idx="663">
                  <c:v>20/01/2015</c:v>
                </c:pt>
                <c:pt idx="664">
                  <c:v>19/01/2015</c:v>
                </c:pt>
                <c:pt idx="665">
                  <c:v>16/01/2015</c:v>
                </c:pt>
                <c:pt idx="666">
                  <c:v>15/01/2015</c:v>
                </c:pt>
                <c:pt idx="667">
                  <c:v>14/01/2015</c:v>
                </c:pt>
                <c:pt idx="668">
                  <c:v>13/01/2015</c:v>
                </c:pt>
                <c:pt idx="669">
                  <c:v>12/01/2015</c:v>
                </c:pt>
                <c:pt idx="670">
                  <c:v>09/01/2015</c:v>
                </c:pt>
                <c:pt idx="671">
                  <c:v>08/01/2015</c:v>
                </c:pt>
                <c:pt idx="672">
                  <c:v>07/01/2015</c:v>
                </c:pt>
                <c:pt idx="673">
                  <c:v>06/01/2015</c:v>
                </c:pt>
                <c:pt idx="674">
                  <c:v>05/01/2015</c:v>
                </c:pt>
                <c:pt idx="675">
                  <c:v>02/01/2015</c:v>
                </c:pt>
              </c:strCache>
            </c:strRef>
          </c:cat>
          <c:val>
            <c:numRef>
              <c:f>tasainteres!$B$2:$B$677</c:f>
              <c:numCache>
                <c:formatCode>General</c:formatCode>
                <c:ptCount val="676"/>
                <c:pt idx="0">
                  <c:v>1</c:v>
                </c:pt>
                <c:pt idx="1">
                  <c:v>7.352293E-2</c:v>
                </c:pt>
                <c:pt idx="2">
                  <c:v>7.3521939999999994E-2</c:v>
                </c:pt>
                <c:pt idx="3">
                  <c:v>7.3564699999999997E-2</c:v>
                </c:pt>
                <c:pt idx="4">
                  <c:v>7.357662999999999E-2</c:v>
                </c:pt>
                <c:pt idx="5">
                  <c:v>7.3621389999999995E-2</c:v>
                </c:pt>
                <c:pt idx="6">
                  <c:v>7.3505029999999999E-2</c:v>
                </c:pt>
                <c:pt idx="7">
                  <c:v>7.3506020000000005E-2</c:v>
                </c:pt>
                <c:pt idx="8">
                  <c:v>7.3521939999999994E-2</c:v>
                </c:pt>
                <c:pt idx="9">
                  <c:v>7.3497069999999998E-2</c:v>
                </c:pt>
                <c:pt idx="10">
                  <c:v>7.3521939999999994E-2</c:v>
                </c:pt>
                <c:pt idx="11">
                  <c:v>7.3546799999999996E-2</c:v>
                </c:pt>
                <c:pt idx="12">
                  <c:v>7.3571659999999997E-2</c:v>
                </c:pt>
                <c:pt idx="13">
                  <c:v>7.3595530000000006E-2</c:v>
                </c:pt>
                <c:pt idx="14">
                  <c:v>7.3558730000000003E-2</c:v>
                </c:pt>
                <c:pt idx="15">
                  <c:v>7.3577630000000005E-2</c:v>
                </c:pt>
                <c:pt idx="16">
                  <c:v>7.3581610000000006E-2</c:v>
                </c:pt>
                <c:pt idx="17">
                  <c:v>7.3517960000000007E-2</c:v>
                </c:pt>
                <c:pt idx="18">
                  <c:v>7.3546799999999996E-2</c:v>
                </c:pt>
                <c:pt idx="19">
                  <c:v>7.360746E-2</c:v>
                </c:pt>
                <c:pt idx="20">
                  <c:v>7.3606470000000007E-2</c:v>
                </c:pt>
                <c:pt idx="21">
                  <c:v>7.357662999999999E-2</c:v>
                </c:pt>
                <c:pt idx="22">
                  <c:v>7.3521939999999994E-2</c:v>
                </c:pt>
                <c:pt idx="23">
                  <c:v>7.3571659999999997E-2</c:v>
                </c:pt>
                <c:pt idx="24">
                  <c:v>7.3526910000000001E-2</c:v>
                </c:pt>
                <c:pt idx="25">
                  <c:v>7.3511989999999999E-2</c:v>
                </c:pt>
                <c:pt idx="26">
                  <c:v>7.3546799999999996E-2</c:v>
                </c:pt>
                <c:pt idx="27">
                  <c:v>7.3571659999999997E-2</c:v>
                </c:pt>
                <c:pt idx="28">
                  <c:v>7.360746E-2</c:v>
                </c:pt>
                <c:pt idx="29">
                  <c:v>7.3556739999999995E-2</c:v>
                </c:pt>
                <c:pt idx="30">
                  <c:v>7.355972999999999E-2</c:v>
                </c:pt>
                <c:pt idx="31">
                  <c:v>7.3521939999999994E-2</c:v>
                </c:pt>
                <c:pt idx="32">
                  <c:v>7.3521939999999994E-2</c:v>
                </c:pt>
                <c:pt idx="33">
                  <c:v>7.3472209999999996E-2</c:v>
                </c:pt>
                <c:pt idx="34">
                  <c:v>7.3547790000000002E-2</c:v>
                </c:pt>
                <c:pt idx="35">
                  <c:v>7.3472209999999996E-2</c:v>
                </c:pt>
                <c:pt idx="36">
                  <c:v>7.3472209999999996E-2</c:v>
                </c:pt>
                <c:pt idx="37">
                  <c:v>7.3447349999999995E-2</c:v>
                </c:pt>
                <c:pt idx="38">
                  <c:v>7.3409559999999999E-2</c:v>
                </c:pt>
                <c:pt idx="39">
                  <c:v>7.3347899999999994E-2</c:v>
                </c:pt>
                <c:pt idx="40">
                  <c:v>7.322358000000001E-2</c:v>
                </c:pt>
                <c:pt idx="41">
                  <c:v>7.3323029999999997E-2</c:v>
                </c:pt>
                <c:pt idx="42">
                  <c:v>7.3325020000000005E-2</c:v>
                </c:pt>
                <c:pt idx="43">
                  <c:v>7.3447349999999995E-2</c:v>
                </c:pt>
                <c:pt idx="44">
                  <c:v>7.348811999999999E-2</c:v>
                </c:pt>
                <c:pt idx="45">
                  <c:v>7.3497069999999998E-2</c:v>
                </c:pt>
                <c:pt idx="46">
                  <c:v>7.3497069999999998E-2</c:v>
                </c:pt>
                <c:pt idx="47">
                  <c:v>7.3493089999999997E-2</c:v>
                </c:pt>
                <c:pt idx="48">
                  <c:v>7.3447349999999995E-2</c:v>
                </c:pt>
                <c:pt idx="49">
                  <c:v>7.3397619999999997E-2</c:v>
                </c:pt>
                <c:pt idx="50">
                  <c:v>7.3290209999999995E-2</c:v>
                </c:pt>
                <c:pt idx="51">
                  <c:v>7.3099269999999994E-2</c:v>
                </c:pt>
                <c:pt idx="52">
                  <c:v>7.3198719999999995E-2</c:v>
                </c:pt>
                <c:pt idx="53">
                  <c:v>7.326336E-2</c:v>
                </c:pt>
                <c:pt idx="54">
                  <c:v>7.1905770000000008E-2</c:v>
                </c:pt>
                <c:pt idx="55">
                  <c:v>7.1826200000000007E-2</c:v>
                </c:pt>
                <c:pt idx="56">
                  <c:v>7.1781440000000002E-2</c:v>
                </c:pt>
                <c:pt idx="57">
                  <c:v>7.1735689999999991E-2</c:v>
                </c:pt>
                <c:pt idx="58">
                  <c:v>7.1705850000000002E-2</c:v>
                </c:pt>
                <c:pt idx="59">
                  <c:v>7.1657109999999996E-2</c:v>
                </c:pt>
                <c:pt idx="60">
                  <c:v>7.1679989999999999E-2</c:v>
                </c:pt>
                <c:pt idx="61">
                  <c:v>7.1681980000000006E-2</c:v>
                </c:pt>
                <c:pt idx="62">
                  <c:v>7.1706850000000003E-2</c:v>
                </c:pt>
                <c:pt idx="63">
                  <c:v>7.1469129999999992E-2</c:v>
                </c:pt>
                <c:pt idx="64">
                  <c:v>7.1456199999999997E-2</c:v>
                </c:pt>
                <c:pt idx="65">
                  <c:v>7.1393529999999997E-2</c:v>
                </c:pt>
                <c:pt idx="66">
                  <c:v>7.1408449999999998E-2</c:v>
                </c:pt>
                <c:pt idx="67">
                  <c:v>7.135872E-2</c:v>
                </c:pt>
                <c:pt idx="68">
                  <c:v>7.1364689999999995E-2</c:v>
                </c:pt>
                <c:pt idx="69">
                  <c:v>7.1308990000000003E-2</c:v>
                </c:pt>
                <c:pt idx="70">
                  <c:v>7.1308990000000003E-2</c:v>
                </c:pt>
                <c:pt idx="71">
                  <c:v>7.1280140000000006E-2</c:v>
                </c:pt>
                <c:pt idx="72">
                  <c:v>7.1259249999999996E-2</c:v>
                </c:pt>
                <c:pt idx="73">
                  <c:v>7.1209519999999998E-2</c:v>
                </c:pt>
                <c:pt idx="74">
                  <c:v>7.1144860000000004E-2</c:v>
                </c:pt>
                <c:pt idx="75">
                  <c:v>7.1110049999999994E-2</c:v>
                </c:pt>
                <c:pt idx="76">
                  <c:v>7.1010580000000004E-2</c:v>
                </c:pt>
                <c:pt idx="77">
                  <c:v>7.0955870000000004E-2</c:v>
                </c:pt>
                <c:pt idx="78">
                  <c:v>7.079075E-2</c:v>
                </c:pt>
                <c:pt idx="79">
                  <c:v>6.8718620000000008E-2</c:v>
                </c:pt>
                <c:pt idx="80">
                  <c:v>6.8680820000000004E-2</c:v>
                </c:pt>
                <c:pt idx="81">
                  <c:v>6.869873E-2</c:v>
                </c:pt>
                <c:pt idx="82">
                  <c:v>6.8707679999999993E-2</c:v>
                </c:pt>
                <c:pt idx="83">
                  <c:v>6.8728570000000003E-2</c:v>
                </c:pt>
                <c:pt idx="84">
                  <c:v>6.8772340000000001E-2</c:v>
                </c:pt>
                <c:pt idx="85">
                  <c:v>6.8752449999999993E-2</c:v>
                </c:pt>
                <c:pt idx="86">
                  <c:v>6.8720610000000001E-2</c:v>
                </c:pt>
                <c:pt idx="87">
                  <c:v>6.8722599999999995E-2</c:v>
                </c:pt>
                <c:pt idx="88">
                  <c:v>6.8769360000000002E-2</c:v>
                </c:pt>
                <c:pt idx="89">
                  <c:v>6.8774329999999995E-2</c:v>
                </c:pt>
                <c:pt idx="90">
                  <c:v>6.8789260000000005E-2</c:v>
                </c:pt>
                <c:pt idx="91">
                  <c:v>6.8776320000000002E-2</c:v>
                </c:pt>
                <c:pt idx="92">
                  <c:v>6.875742E-2</c:v>
                </c:pt>
                <c:pt idx="93">
                  <c:v>6.8747470000000005E-2</c:v>
                </c:pt>
                <c:pt idx="94">
                  <c:v>6.8835019999999997E-2</c:v>
                </c:pt>
                <c:pt idx="95">
                  <c:v>6.8751449999999992E-2</c:v>
                </c:pt>
                <c:pt idx="96">
                  <c:v>6.8682809999999997E-2</c:v>
                </c:pt>
                <c:pt idx="97">
                  <c:v>6.8623119999999996E-2</c:v>
                </c:pt>
                <c:pt idx="98">
                  <c:v>6.8623119999999996E-2</c:v>
                </c:pt>
                <c:pt idx="99">
                  <c:v>6.8548499999999998E-2</c:v>
                </c:pt>
                <c:pt idx="100">
                  <c:v>6.8548499999999998E-2</c:v>
                </c:pt>
                <c:pt idx="101">
                  <c:v>6.8523630000000002E-2</c:v>
                </c:pt>
                <c:pt idx="102">
                  <c:v>6.8424139999999994E-2</c:v>
                </c:pt>
                <c:pt idx="103">
                  <c:v>6.8383349999999996E-2</c:v>
                </c:pt>
                <c:pt idx="104">
                  <c:v>6.8374400000000002E-2</c:v>
                </c:pt>
                <c:pt idx="105">
                  <c:v>6.8316689999999999E-2</c:v>
                </c:pt>
                <c:pt idx="106">
                  <c:v>6.8348530000000005E-2</c:v>
                </c:pt>
                <c:pt idx="107">
                  <c:v>6.8272920000000001E-2</c:v>
                </c:pt>
                <c:pt idx="108">
                  <c:v>6.8314700000000006E-2</c:v>
                </c:pt>
                <c:pt idx="109">
                  <c:v>6.8237099999999995E-2</c:v>
                </c:pt>
                <c:pt idx="110">
                  <c:v>6.817542E-2</c:v>
                </c:pt>
                <c:pt idx="111">
                  <c:v>6.6629250000000001E-2</c:v>
                </c:pt>
                <c:pt idx="112">
                  <c:v>6.6526769999999999E-2</c:v>
                </c:pt>
                <c:pt idx="113">
                  <c:v>6.6434229999999997E-2</c:v>
                </c:pt>
                <c:pt idx="114">
                  <c:v>6.624816E-2</c:v>
                </c:pt>
                <c:pt idx="115">
                  <c:v>6.6160590000000005E-2</c:v>
                </c:pt>
                <c:pt idx="116">
                  <c:v>6.6273030000000011E-2</c:v>
                </c:pt>
                <c:pt idx="117">
                  <c:v>6.6273030000000011E-2</c:v>
                </c:pt>
                <c:pt idx="118">
                  <c:v>6.6260100000000002E-2</c:v>
                </c:pt>
                <c:pt idx="119">
                  <c:v>6.6190440000000003E-2</c:v>
                </c:pt>
                <c:pt idx="120">
                  <c:v>6.6171540000000001E-2</c:v>
                </c:pt>
                <c:pt idx="121">
                  <c:v>6.6102880000000003E-2</c:v>
                </c:pt>
                <c:pt idx="122">
                  <c:v>6.6036209999999998E-2</c:v>
                </c:pt>
                <c:pt idx="123">
                  <c:v>6.6036209999999998E-2</c:v>
                </c:pt>
                <c:pt idx="124">
                  <c:v>6.5936700000000001E-2</c:v>
                </c:pt>
                <c:pt idx="125">
                  <c:v>6.5900879999999995E-2</c:v>
                </c:pt>
                <c:pt idx="126">
                  <c:v>6.3850000000000004E-2</c:v>
                </c:pt>
                <c:pt idx="127">
                  <c:v>6.3771999999999995E-2</c:v>
                </c:pt>
                <c:pt idx="128">
                  <c:v>6.3575999999999994E-2</c:v>
                </c:pt>
                <c:pt idx="129">
                  <c:v>6.3863669999999997E-2</c:v>
                </c:pt>
                <c:pt idx="130">
                  <c:v>6.3903000000000001E-2</c:v>
                </c:pt>
                <c:pt idx="131">
                  <c:v>6.3266000000000003E-2</c:v>
                </c:pt>
                <c:pt idx="132">
                  <c:v>6.3857999999999998E-2</c:v>
                </c:pt>
                <c:pt idx="133">
                  <c:v>6.3649999999999998E-2</c:v>
                </c:pt>
                <c:pt idx="134">
                  <c:v>6.3418829999999995E-2</c:v>
                </c:pt>
                <c:pt idx="135">
                  <c:v>6.3299999999999995E-2</c:v>
                </c:pt>
                <c:pt idx="136">
                  <c:v>6.3299999999999995E-2</c:v>
                </c:pt>
                <c:pt idx="137">
                  <c:v>6.3149999999999998E-2</c:v>
                </c:pt>
                <c:pt idx="138">
                  <c:v>6.3664999999999999E-2</c:v>
                </c:pt>
                <c:pt idx="139">
                  <c:v>6.3938639999999991E-2</c:v>
                </c:pt>
                <c:pt idx="140">
                  <c:v>6.4850000000000005E-2</c:v>
                </c:pt>
                <c:pt idx="141">
                  <c:v>6.4850000000000005E-2</c:v>
                </c:pt>
                <c:pt idx="142">
                  <c:v>6.5180000000000002E-2</c:v>
                </c:pt>
                <c:pt idx="143">
                  <c:v>6.5171000000000007E-2</c:v>
                </c:pt>
                <c:pt idx="144">
                  <c:v>6.4838319999999991E-2</c:v>
                </c:pt>
                <c:pt idx="145">
                  <c:v>6.0557999999999994E-2</c:v>
                </c:pt>
                <c:pt idx="146">
                  <c:v>5.8823E-2</c:v>
                </c:pt>
                <c:pt idx="147">
                  <c:v>5.8895000000000003E-2</c:v>
                </c:pt>
                <c:pt idx="148">
                  <c:v>5.8588699999999994E-2</c:v>
                </c:pt>
                <c:pt idx="149">
                  <c:v>6.0125000000000005E-2</c:v>
                </c:pt>
                <c:pt idx="150">
                  <c:v>5.8514999999999998E-2</c:v>
                </c:pt>
                <c:pt idx="151">
                  <c:v>5.9699999999999996E-2</c:v>
                </c:pt>
                <c:pt idx="152">
                  <c:v>5.8525000000000001E-2</c:v>
                </c:pt>
                <c:pt idx="153">
                  <c:v>5.8427519999999997E-2</c:v>
                </c:pt>
                <c:pt idx="154">
                  <c:v>5.8575000000000002E-2</c:v>
                </c:pt>
                <c:pt idx="155">
                  <c:v>5.8474999999999999E-2</c:v>
                </c:pt>
                <c:pt idx="156">
                  <c:v>5.8575000000000002E-2</c:v>
                </c:pt>
                <c:pt idx="157">
                  <c:v>5.8624000000000002E-2</c:v>
                </c:pt>
                <c:pt idx="158">
                  <c:v>5.8676440000000003E-2</c:v>
                </c:pt>
                <c:pt idx="159">
                  <c:v>5.8575000000000002E-2</c:v>
                </c:pt>
                <c:pt idx="160">
                  <c:v>5.8499999999999996E-2</c:v>
                </c:pt>
                <c:pt idx="161">
                  <c:v>5.8575999999999996E-2</c:v>
                </c:pt>
                <c:pt idx="162">
                  <c:v>5.9185999999999996E-2</c:v>
                </c:pt>
                <c:pt idx="163">
                  <c:v>5.9065310000000003E-2</c:v>
                </c:pt>
                <c:pt idx="164">
                  <c:v>5.885E-2</c:v>
                </c:pt>
                <c:pt idx="165">
                  <c:v>5.8550000000000005E-2</c:v>
                </c:pt>
                <c:pt idx="166">
                  <c:v>5.8449999999999995E-2</c:v>
                </c:pt>
                <c:pt idx="167">
                  <c:v>5.8749999999999997E-2</c:v>
                </c:pt>
                <c:pt idx="168">
                  <c:v>5.8990330000000001E-2</c:v>
                </c:pt>
                <c:pt idx="169">
                  <c:v>5.9000000000000004E-2</c:v>
                </c:pt>
                <c:pt idx="170">
                  <c:v>5.9299999999999999E-2</c:v>
                </c:pt>
                <c:pt idx="171">
                  <c:v>5.9050000000000005E-2</c:v>
                </c:pt>
                <c:pt idx="172">
                  <c:v>6.0199999999999997E-2</c:v>
                </c:pt>
                <c:pt idx="173">
                  <c:v>6.0389869999999998E-2</c:v>
                </c:pt>
                <c:pt idx="174">
                  <c:v>5.9965999999999998E-2</c:v>
                </c:pt>
                <c:pt idx="175">
                  <c:v>6.0100000000000001E-2</c:v>
                </c:pt>
                <c:pt idx="176">
                  <c:v>6.0400000000000002E-2</c:v>
                </c:pt>
                <c:pt idx="177">
                  <c:v>6.0299999999999999E-2</c:v>
                </c:pt>
                <c:pt idx="178">
                  <c:v>6.0089969999999999E-2</c:v>
                </c:pt>
                <c:pt idx="179">
                  <c:v>6.0250000000000005E-2</c:v>
                </c:pt>
                <c:pt idx="180">
                  <c:v>6.0374999999999998E-2</c:v>
                </c:pt>
                <c:pt idx="181">
                  <c:v>6.0324999999999997E-2</c:v>
                </c:pt>
                <c:pt idx="182">
                  <c:v>6.0125000000000005E-2</c:v>
                </c:pt>
                <c:pt idx="183">
                  <c:v>6.0092970000000002E-2</c:v>
                </c:pt>
                <c:pt idx="184">
                  <c:v>5.5674000000000001E-2</c:v>
                </c:pt>
                <c:pt idx="185">
                  <c:v>5.4248999999999999E-2</c:v>
                </c:pt>
                <c:pt idx="186">
                  <c:v>5.2319000000000004E-2</c:v>
                </c:pt>
                <c:pt idx="187">
                  <c:v>5.1501949999999998E-2</c:v>
                </c:pt>
                <c:pt idx="188">
                  <c:v>5.1650000000000001E-2</c:v>
                </c:pt>
                <c:pt idx="189">
                  <c:v>5.1683000000000007E-2</c:v>
                </c:pt>
                <c:pt idx="190">
                  <c:v>5.1635E-2</c:v>
                </c:pt>
                <c:pt idx="191">
                  <c:v>5.1249999999999997E-2</c:v>
                </c:pt>
                <c:pt idx="192">
                  <c:v>5.1682579999999999E-2</c:v>
                </c:pt>
                <c:pt idx="193">
                  <c:v>5.1950000000000003E-2</c:v>
                </c:pt>
                <c:pt idx="194">
                  <c:v>5.2034999999999998E-2</c:v>
                </c:pt>
                <c:pt idx="195">
                  <c:v>5.1237999999999999E-2</c:v>
                </c:pt>
                <c:pt idx="196">
                  <c:v>5.2076999999999998E-2</c:v>
                </c:pt>
                <c:pt idx="197">
                  <c:v>5.2742270000000001E-2</c:v>
                </c:pt>
                <c:pt idx="198">
                  <c:v>5.2462000000000002E-2</c:v>
                </c:pt>
                <c:pt idx="199">
                  <c:v>5.2024999999999995E-2</c:v>
                </c:pt>
                <c:pt idx="200">
                  <c:v>5.2549999999999999E-2</c:v>
                </c:pt>
                <c:pt idx="201">
                  <c:v>5.453761E-2</c:v>
                </c:pt>
                <c:pt idx="202">
                  <c:v>4.99E-2</c:v>
                </c:pt>
                <c:pt idx="203">
                  <c:v>4.4500000000000005E-2</c:v>
                </c:pt>
                <c:pt idx="204">
                  <c:v>4.3899999999999995E-2</c:v>
                </c:pt>
                <c:pt idx="205">
                  <c:v>4.5949999999999998E-2</c:v>
                </c:pt>
                <c:pt idx="206">
                  <c:v>4.5564229999999997E-2</c:v>
                </c:pt>
                <c:pt idx="207">
                  <c:v>4.6258999999999995E-2</c:v>
                </c:pt>
                <c:pt idx="208">
                  <c:v>4.9818000000000001E-2</c:v>
                </c:pt>
                <c:pt idx="209">
                  <c:v>4.9973000000000004E-2</c:v>
                </c:pt>
                <c:pt idx="210">
                  <c:v>4.845E-2</c:v>
                </c:pt>
                <c:pt idx="211">
                  <c:v>4.8229540000000001E-2</c:v>
                </c:pt>
                <c:pt idx="212">
                  <c:v>4.8118000000000001E-2</c:v>
                </c:pt>
                <c:pt idx="213">
                  <c:v>4.8139779999999993E-2</c:v>
                </c:pt>
                <c:pt idx="214">
                  <c:v>4.9385999999999999E-2</c:v>
                </c:pt>
                <c:pt idx="215">
                  <c:v>4.8296520000000003E-2</c:v>
                </c:pt>
                <c:pt idx="216">
                  <c:v>4.8362999999999996E-2</c:v>
                </c:pt>
                <c:pt idx="217">
                  <c:v>4.8261999999999999E-2</c:v>
                </c:pt>
                <c:pt idx="218">
                  <c:v>4.8455000000000005E-2</c:v>
                </c:pt>
                <c:pt idx="219">
                  <c:v>4.8478E-2</c:v>
                </c:pt>
                <c:pt idx="220">
                  <c:v>4.8640429999999998E-2</c:v>
                </c:pt>
                <c:pt idx="221">
                  <c:v>4.8550000000000003E-2</c:v>
                </c:pt>
                <c:pt idx="222">
                  <c:v>4.8925000000000003E-2</c:v>
                </c:pt>
                <c:pt idx="223">
                  <c:v>4.8933999999999998E-2</c:v>
                </c:pt>
                <c:pt idx="224">
                  <c:v>4.8799999999999996E-2</c:v>
                </c:pt>
                <c:pt idx="225">
                  <c:v>4.8908360000000005E-2</c:v>
                </c:pt>
                <c:pt idx="226">
                  <c:v>4.9000000000000002E-2</c:v>
                </c:pt>
                <c:pt idx="227">
                  <c:v>4.8922E-2</c:v>
                </c:pt>
                <c:pt idx="228">
                  <c:v>4.9069000000000002E-2</c:v>
                </c:pt>
                <c:pt idx="229">
                  <c:v>4.9065000000000004E-2</c:v>
                </c:pt>
                <c:pt idx="230">
                  <c:v>4.9893080000000006E-2</c:v>
                </c:pt>
                <c:pt idx="231">
                  <c:v>5.0450000000000002E-2</c:v>
                </c:pt>
                <c:pt idx="232">
                  <c:v>5.0625000000000003E-2</c:v>
                </c:pt>
                <c:pt idx="233">
                  <c:v>5.0475000000000006E-2</c:v>
                </c:pt>
                <c:pt idx="234">
                  <c:v>4.9634999999999999E-2</c:v>
                </c:pt>
                <c:pt idx="235">
                  <c:v>5.0717850000000002E-2</c:v>
                </c:pt>
                <c:pt idx="236">
                  <c:v>4.1982999999999999E-2</c:v>
                </c:pt>
                <c:pt idx="237">
                  <c:v>4.3739E-2</c:v>
                </c:pt>
                <c:pt idx="238">
                  <c:v>4.3799000000000005E-2</c:v>
                </c:pt>
                <c:pt idx="239">
                  <c:v>4.4469000000000002E-2</c:v>
                </c:pt>
                <c:pt idx="240">
                  <c:v>4.4283549999999998E-2</c:v>
                </c:pt>
                <c:pt idx="241">
                  <c:v>4.4242999999999998E-2</c:v>
                </c:pt>
                <c:pt idx="242">
                  <c:v>4.4175000000000006E-2</c:v>
                </c:pt>
                <c:pt idx="243">
                  <c:v>4.4349999999999994E-2</c:v>
                </c:pt>
                <c:pt idx="244">
                  <c:v>4.4450999999999997E-2</c:v>
                </c:pt>
                <c:pt idx="245">
                  <c:v>4.4841620000000006E-2</c:v>
                </c:pt>
                <c:pt idx="246">
                  <c:v>4.4150000000000002E-2</c:v>
                </c:pt>
                <c:pt idx="247">
                  <c:v>4.4150000000000002E-2</c:v>
                </c:pt>
                <c:pt idx="248">
                  <c:v>4.4109999999999996E-2</c:v>
                </c:pt>
                <c:pt idx="249">
                  <c:v>4.4000620000000004E-2</c:v>
                </c:pt>
                <c:pt idx="250">
                  <c:v>4.4199999999999996E-2</c:v>
                </c:pt>
                <c:pt idx="251">
                  <c:v>4.4150000000000002E-2</c:v>
                </c:pt>
                <c:pt idx="252">
                  <c:v>4.4450000000000003E-2</c:v>
                </c:pt>
                <c:pt idx="253">
                  <c:v>4.3949999999999996E-2</c:v>
                </c:pt>
                <c:pt idx="254">
                  <c:v>4.4019620000000002E-2</c:v>
                </c:pt>
                <c:pt idx="255">
                  <c:v>4.4025000000000002E-2</c:v>
                </c:pt>
                <c:pt idx="256">
                  <c:v>4.4349999999999994E-2</c:v>
                </c:pt>
                <c:pt idx="257">
                  <c:v>4.3550000000000005E-2</c:v>
                </c:pt>
                <c:pt idx="258">
                  <c:v>4.3749999999999997E-2</c:v>
                </c:pt>
                <c:pt idx="259">
                  <c:v>4.4044610000000005E-2</c:v>
                </c:pt>
                <c:pt idx="260">
                  <c:v>4.4325000000000003E-2</c:v>
                </c:pt>
                <c:pt idx="261">
                  <c:v>4.4424999999999999E-2</c:v>
                </c:pt>
                <c:pt idx="262">
                  <c:v>4.4150000000000002E-2</c:v>
                </c:pt>
                <c:pt idx="263">
                  <c:v>4.4139999999999999E-2</c:v>
                </c:pt>
                <c:pt idx="264">
                  <c:v>4.4244560000000002E-2</c:v>
                </c:pt>
                <c:pt idx="265">
                  <c:v>4.4649999999999995E-2</c:v>
                </c:pt>
                <c:pt idx="266">
                  <c:v>4.4736999999999999E-2</c:v>
                </c:pt>
                <c:pt idx="267">
                  <c:v>4.4711000000000001E-2</c:v>
                </c:pt>
                <c:pt idx="268">
                  <c:v>4.4611999999999999E-2</c:v>
                </c:pt>
                <c:pt idx="269">
                  <c:v>4.4210570000000005E-2</c:v>
                </c:pt>
                <c:pt idx="270">
                  <c:v>4.4574999999999997E-2</c:v>
                </c:pt>
                <c:pt idx="271">
                  <c:v>4.4299999999999999E-2</c:v>
                </c:pt>
                <c:pt idx="272">
                  <c:v>4.3899999999999995E-2</c:v>
                </c:pt>
                <c:pt idx="273">
                  <c:v>4.3705999999999995E-2</c:v>
                </c:pt>
                <c:pt idx="274">
                  <c:v>4.3654710000000006E-2</c:v>
                </c:pt>
                <c:pt idx="275">
                  <c:v>4.3574000000000002E-2</c:v>
                </c:pt>
                <c:pt idx="276">
                  <c:v>4.3628E-2</c:v>
                </c:pt>
                <c:pt idx="277">
                  <c:v>4.3936000000000003E-2</c:v>
                </c:pt>
                <c:pt idx="278">
                  <c:v>4.3949999999999996E-2</c:v>
                </c:pt>
                <c:pt idx="279">
                  <c:v>4.4244560000000002E-2</c:v>
                </c:pt>
                <c:pt idx="280">
                  <c:v>4.3673999999999998E-2</c:v>
                </c:pt>
                <c:pt idx="281">
                  <c:v>4.3381999999999997E-2</c:v>
                </c:pt>
                <c:pt idx="282">
                  <c:v>4.3499999999999997E-2</c:v>
                </c:pt>
                <c:pt idx="283">
                  <c:v>4.3594999999999995E-2</c:v>
                </c:pt>
                <c:pt idx="284">
                  <c:v>4.3543729999999996E-2</c:v>
                </c:pt>
                <c:pt idx="285">
                  <c:v>4.3653999999999998E-2</c:v>
                </c:pt>
                <c:pt idx="286">
                  <c:v>4.3707999999999997E-2</c:v>
                </c:pt>
                <c:pt idx="287">
                  <c:v>4.3674999999999999E-2</c:v>
                </c:pt>
                <c:pt idx="288">
                  <c:v>4.3700000000000003E-2</c:v>
                </c:pt>
                <c:pt idx="289">
                  <c:v>4.3594720000000003E-2</c:v>
                </c:pt>
                <c:pt idx="290">
                  <c:v>4.3789999999999996E-2</c:v>
                </c:pt>
                <c:pt idx="291">
                  <c:v>4.3749999999999997E-2</c:v>
                </c:pt>
                <c:pt idx="292">
                  <c:v>4.3806000000000005E-2</c:v>
                </c:pt>
                <c:pt idx="293">
                  <c:v>4.4158000000000003E-2</c:v>
                </c:pt>
                <c:pt idx="294">
                  <c:v>4.4154579999999999E-2</c:v>
                </c:pt>
                <c:pt idx="295">
                  <c:v>4.4221000000000003E-2</c:v>
                </c:pt>
                <c:pt idx="296">
                  <c:v>4.3775000000000001E-2</c:v>
                </c:pt>
                <c:pt idx="297">
                  <c:v>4.3615000000000001E-2</c:v>
                </c:pt>
                <c:pt idx="298">
                  <c:v>4.3905E-2</c:v>
                </c:pt>
                <c:pt idx="299">
                  <c:v>4.5094349999999998E-2</c:v>
                </c:pt>
                <c:pt idx="300">
                  <c:v>3.7238E-2</c:v>
                </c:pt>
                <c:pt idx="301">
                  <c:v>3.8315999999999996E-2</c:v>
                </c:pt>
                <c:pt idx="302">
                  <c:v>3.8531000000000003E-2</c:v>
                </c:pt>
                <c:pt idx="303">
                  <c:v>3.8885000000000003E-2</c:v>
                </c:pt>
                <c:pt idx="304">
                  <c:v>3.893779E-2</c:v>
                </c:pt>
                <c:pt idx="305">
                  <c:v>3.8595000000000004E-2</c:v>
                </c:pt>
                <c:pt idx="306">
                  <c:v>3.8695E-2</c:v>
                </c:pt>
                <c:pt idx="307">
                  <c:v>3.8800000000000001E-2</c:v>
                </c:pt>
                <c:pt idx="308">
                  <c:v>3.8591E-2</c:v>
                </c:pt>
                <c:pt idx="309">
                  <c:v>3.8645850000000002E-2</c:v>
                </c:pt>
                <c:pt idx="310">
                  <c:v>3.9146E-2</c:v>
                </c:pt>
                <c:pt idx="311">
                  <c:v>3.9237000000000001E-2</c:v>
                </c:pt>
                <c:pt idx="312">
                  <c:v>3.9800000000000002E-2</c:v>
                </c:pt>
                <c:pt idx="313">
                  <c:v>3.9486E-2</c:v>
                </c:pt>
                <c:pt idx="314">
                  <c:v>3.9345699999999997E-2</c:v>
                </c:pt>
                <c:pt idx="315">
                  <c:v>3.8768999999999998E-2</c:v>
                </c:pt>
                <c:pt idx="316">
                  <c:v>3.9324999999999999E-2</c:v>
                </c:pt>
                <c:pt idx="317">
                  <c:v>3.8986E-2</c:v>
                </c:pt>
                <c:pt idx="318">
                  <c:v>3.9015000000000001E-2</c:v>
                </c:pt>
                <c:pt idx="319">
                  <c:v>4.1421229999999996E-2</c:v>
                </c:pt>
                <c:pt idx="320">
                  <c:v>4.0365000000000005E-2</c:v>
                </c:pt>
                <c:pt idx="321">
                  <c:v>3.9258000000000001E-2</c:v>
                </c:pt>
                <c:pt idx="322">
                  <c:v>4.0099999999999997E-2</c:v>
                </c:pt>
                <c:pt idx="323">
                  <c:v>3.977E-2</c:v>
                </c:pt>
                <c:pt idx="324">
                  <c:v>3.9770609999999998E-2</c:v>
                </c:pt>
                <c:pt idx="325">
                  <c:v>3.8849999999999996E-2</c:v>
                </c:pt>
                <c:pt idx="326">
                  <c:v>3.8124999999999999E-2</c:v>
                </c:pt>
                <c:pt idx="327">
                  <c:v>3.7880999999999998E-2</c:v>
                </c:pt>
                <c:pt idx="328">
                  <c:v>3.8036E-2</c:v>
                </c:pt>
                <c:pt idx="329">
                  <c:v>3.867085E-2</c:v>
                </c:pt>
                <c:pt idx="330">
                  <c:v>3.8912000000000002E-2</c:v>
                </c:pt>
                <c:pt idx="331">
                  <c:v>3.875E-2</c:v>
                </c:pt>
                <c:pt idx="332">
                  <c:v>3.9050000000000001E-2</c:v>
                </c:pt>
                <c:pt idx="333">
                  <c:v>3.9359999999999999E-2</c:v>
                </c:pt>
                <c:pt idx="334">
                  <c:v>3.9745610000000001E-2</c:v>
                </c:pt>
                <c:pt idx="335">
                  <c:v>3.9106999999999996E-2</c:v>
                </c:pt>
                <c:pt idx="336">
                  <c:v>3.9003000000000003E-2</c:v>
                </c:pt>
                <c:pt idx="337">
                  <c:v>3.8998999999999999E-2</c:v>
                </c:pt>
                <c:pt idx="338">
                  <c:v>3.8810999999999998E-2</c:v>
                </c:pt>
                <c:pt idx="339">
                  <c:v>3.9345699999999997E-2</c:v>
                </c:pt>
                <c:pt idx="340">
                  <c:v>3.9238000000000002E-2</c:v>
                </c:pt>
                <c:pt idx="341">
                  <c:v>4.0033000000000006E-2</c:v>
                </c:pt>
                <c:pt idx="342">
                  <c:v>4.0125000000000001E-2</c:v>
                </c:pt>
                <c:pt idx="343">
                  <c:v>4.045E-2</c:v>
                </c:pt>
                <c:pt idx="344">
                  <c:v>4.2050090000000005E-2</c:v>
                </c:pt>
                <c:pt idx="345">
                  <c:v>4.0350000000000004E-2</c:v>
                </c:pt>
                <c:pt idx="346">
                  <c:v>4.045E-2</c:v>
                </c:pt>
                <c:pt idx="347">
                  <c:v>4.0054999999999993E-2</c:v>
                </c:pt>
                <c:pt idx="348">
                  <c:v>3.9849999999999997E-2</c:v>
                </c:pt>
                <c:pt idx="349">
                  <c:v>3.9920570000000002E-2</c:v>
                </c:pt>
                <c:pt idx="350">
                  <c:v>3.9449999999999999E-2</c:v>
                </c:pt>
                <c:pt idx="351">
                  <c:v>3.9649999999999998E-2</c:v>
                </c:pt>
                <c:pt idx="352">
                  <c:v>3.9626000000000001E-2</c:v>
                </c:pt>
                <c:pt idx="353">
                  <c:v>3.9652E-2</c:v>
                </c:pt>
                <c:pt idx="354">
                  <c:v>3.9745610000000001E-2</c:v>
                </c:pt>
                <c:pt idx="355">
                  <c:v>3.9750000000000001E-2</c:v>
                </c:pt>
                <c:pt idx="356">
                  <c:v>3.9718000000000003E-2</c:v>
                </c:pt>
                <c:pt idx="357">
                  <c:v>3.9425000000000002E-2</c:v>
                </c:pt>
                <c:pt idx="358">
                  <c:v>3.9525000000000005E-2</c:v>
                </c:pt>
                <c:pt idx="359">
                  <c:v>3.8919790000000003E-2</c:v>
                </c:pt>
                <c:pt idx="360">
                  <c:v>3.9149999999999997E-2</c:v>
                </c:pt>
                <c:pt idx="361">
                  <c:v>3.8560999999999998E-2</c:v>
                </c:pt>
                <c:pt idx="362">
                  <c:v>3.9253000000000003E-2</c:v>
                </c:pt>
                <c:pt idx="363">
                  <c:v>3.9649999999999998E-2</c:v>
                </c:pt>
                <c:pt idx="364">
                  <c:v>3.9320710000000002E-2</c:v>
                </c:pt>
                <c:pt idx="365">
                  <c:v>4.0050000000000002E-2</c:v>
                </c:pt>
                <c:pt idx="366">
                  <c:v>3.9449999999999999E-2</c:v>
                </c:pt>
                <c:pt idx="367">
                  <c:v>3.9324999999999999E-2</c:v>
                </c:pt>
                <c:pt idx="368">
                  <c:v>3.9350000000000003E-2</c:v>
                </c:pt>
                <c:pt idx="369">
                  <c:v>3.9265430000000004E-2</c:v>
                </c:pt>
                <c:pt idx="370">
                  <c:v>3.9649999999999998E-2</c:v>
                </c:pt>
                <c:pt idx="371">
                  <c:v>3.9753409999999996E-2</c:v>
                </c:pt>
                <c:pt idx="372">
                  <c:v>3.9647999999999996E-2</c:v>
                </c:pt>
                <c:pt idx="373">
                  <c:v>3.9347E-2</c:v>
                </c:pt>
                <c:pt idx="374">
                  <c:v>3.9144999999999999E-2</c:v>
                </c:pt>
                <c:pt idx="375">
                  <c:v>3.9125E-2</c:v>
                </c:pt>
                <c:pt idx="376">
                  <c:v>3.9008769999999998E-2</c:v>
                </c:pt>
                <c:pt idx="377">
                  <c:v>3.9106000000000002E-2</c:v>
                </c:pt>
                <c:pt idx="378">
                  <c:v>3.9201E-2</c:v>
                </c:pt>
                <c:pt idx="379">
                  <c:v>3.9205999999999998E-2</c:v>
                </c:pt>
                <c:pt idx="380">
                  <c:v>3.7324999999999997E-2</c:v>
                </c:pt>
                <c:pt idx="381">
                  <c:v>3.7336130000000002E-2</c:v>
                </c:pt>
                <c:pt idx="382">
                  <c:v>4.0000999999999995E-2</c:v>
                </c:pt>
                <c:pt idx="383">
                  <c:v>4.0199999999999993E-2</c:v>
                </c:pt>
                <c:pt idx="384">
                  <c:v>3.8877000000000002E-2</c:v>
                </c:pt>
                <c:pt idx="385">
                  <c:v>4.0494000000000002E-2</c:v>
                </c:pt>
                <c:pt idx="386">
                  <c:v>3.9196729999999999E-2</c:v>
                </c:pt>
                <c:pt idx="387">
                  <c:v>3.9355000000000001E-2</c:v>
                </c:pt>
                <c:pt idx="388">
                  <c:v>3.9546999999999999E-2</c:v>
                </c:pt>
                <c:pt idx="389">
                  <c:v>3.9307000000000002E-2</c:v>
                </c:pt>
                <c:pt idx="390">
                  <c:v>3.9815999999999997E-2</c:v>
                </c:pt>
                <c:pt idx="391">
                  <c:v>3.9545659999999996E-2</c:v>
                </c:pt>
                <c:pt idx="392">
                  <c:v>4.0202999999999996E-2</c:v>
                </c:pt>
                <c:pt idx="393">
                  <c:v>3.4950000000000002E-2</c:v>
                </c:pt>
                <c:pt idx="394">
                  <c:v>3.4542999999999997E-2</c:v>
                </c:pt>
                <c:pt idx="395">
                  <c:v>3.4682999999999999E-2</c:v>
                </c:pt>
                <c:pt idx="396">
                  <c:v>3.4672660000000001E-2</c:v>
                </c:pt>
                <c:pt idx="397">
                  <c:v>3.465E-2</c:v>
                </c:pt>
                <c:pt idx="398">
                  <c:v>3.4641000000000005E-2</c:v>
                </c:pt>
                <c:pt idx="399">
                  <c:v>3.4698E-2</c:v>
                </c:pt>
                <c:pt idx="400">
                  <c:v>3.4780000000000005E-2</c:v>
                </c:pt>
                <c:pt idx="401">
                  <c:v>3.4612669999999998E-2</c:v>
                </c:pt>
                <c:pt idx="402">
                  <c:v>3.4599999999999999E-2</c:v>
                </c:pt>
                <c:pt idx="403">
                  <c:v>3.4687999999999997E-2</c:v>
                </c:pt>
                <c:pt idx="404">
                  <c:v>3.4549999999999997E-2</c:v>
                </c:pt>
                <c:pt idx="405">
                  <c:v>3.5464760000000005E-2</c:v>
                </c:pt>
                <c:pt idx="406">
                  <c:v>3.4550999999999998E-2</c:v>
                </c:pt>
                <c:pt idx="407">
                  <c:v>3.5299999999999998E-2</c:v>
                </c:pt>
                <c:pt idx="408">
                  <c:v>3.5209999999999998E-2</c:v>
                </c:pt>
                <c:pt idx="409">
                  <c:v>3.5200000000000002E-2</c:v>
                </c:pt>
                <c:pt idx="410">
                  <c:v>3.5241549999999996E-2</c:v>
                </c:pt>
                <c:pt idx="411">
                  <c:v>3.5200000000000002E-2</c:v>
                </c:pt>
                <c:pt idx="412">
                  <c:v>3.524E-2</c:v>
                </c:pt>
                <c:pt idx="413">
                  <c:v>3.4750999999999997E-2</c:v>
                </c:pt>
                <c:pt idx="414">
                  <c:v>3.4998000000000001E-2</c:v>
                </c:pt>
                <c:pt idx="415">
                  <c:v>3.484363E-2</c:v>
                </c:pt>
                <c:pt idx="416">
                  <c:v>3.4943000000000002E-2</c:v>
                </c:pt>
                <c:pt idx="417">
                  <c:v>3.4879E-2</c:v>
                </c:pt>
                <c:pt idx="418">
                  <c:v>3.4705E-2</c:v>
                </c:pt>
                <c:pt idx="419">
                  <c:v>3.4639000000000003E-2</c:v>
                </c:pt>
                <c:pt idx="420">
                  <c:v>3.4941609999999998E-2</c:v>
                </c:pt>
                <c:pt idx="421">
                  <c:v>3.5200000000000002E-2</c:v>
                </c:pt>
                <c:pt idx="422">
                  <c:v>3.56E-2</c:v>
                </c:pt>
                <c:pt idx="423">
                  <c:v>3.5339999999999996E-2</c:v>
                </c:pt>
                <c:pt idx="424">
                  <c:v>3.5174999999999998E-2</c:v>
                </c:pt>
                <c:pt idx="425">
                  <c:v>3.6544439999999997E-2</c:v>
                </c:pt>
                <c:pt idx="426">
                  <c:v>3.4974999999999999E-2</c:v>
                </c:pt>
                <c:pt idx="427">
                  <c:v>3.5025000000000001E-2</c:v>
                </c:pt>
                <c:pt idx="428">
                  <c:v>3.5404999999999999E-2</c:v>
                </c:pt>
                <c:pt idx="429">
                  <c:v>3.6144559999999999E-2</c:v>
                </c:pt>
                <c:pt idx="430">
                  <c:v>3.5215999999999997E-2</c:v>
                </c:pt>
                <c:pt idx="431">
                  <c:v>3.5200000000000002E-2</c:v>
                </c:pt>
                <c:pt idx="432">
                  <c:v>3.4742000000000002E-2</c:v>
                </c:pt>
                <c:pt idx="433">
                  <c:v>3.4411710000000005E-2</c:v>
                </c:pt>
                <c:pt idx="434">
                  <c:v>3.4049999999999997E-2</c:v>
                </c:pt>
                <c:pt idx="435">
                  <c:v>3.3424999999999996E-2</c:v>
                </c:pt>
                <c:pt idx="436">
                  <c:v>3.1821000000000002E-2</c:v>
                </c:pt>
                <c:pt idx="437">
                  <c:v>3.1200000000000002E-2</c:v>
                </c:pt>
                <c:pt idx="438">
                  <c:v>3.1552230000000001E-2</c:v>
                </c:pt>
                <c:pt idx="439">
                  <c:v>3.2125000000000001E-2</c:v>
                </c:pt>
                <c:pt idx="440">
                  <c:v>3.27E-2</c:v>
                </c:pt>
                <c:pt idx="441">
                  <c:v>3.4799999999999998E-2</c:v>
                </c:pt>
                <c:pt idx="442">
                  <c:v>3.2000000000000001E-2</c:v>
                </c:pt>
                <c:pt idx="443">
                  <c:v>3.2297099999999995E-2</c:v>
                </c:pt>
                <c:pt idx="444">
                  <c:v>3.2400000000000005E-2</c:v>
                </c:pt>
                <c:pt idx="445">
                  <c:v>3.2857999999999998E-2</c:v>
                </c:pt>
                <c:pt idx="446">
                  <c:v>3.2250000000000001E-2</c:v>
                </c:pt>
                <c:pt idx="447">
                  <c:v>3.2615999999999999E-2</c:v>
                </c:pt>
                <c:pt idx="448">
                  <c:v>3.187218E-2</c:v>
                </c:pt>
                <c:pt idx="449">
                  <c:v>3.2050000000000002E-2</c:v>
                </c:pt>
                <c:pt idx="450">
                  <c:v>3.2129999999999999E-2</c:v>
                </c:pt>
                <c:pt idx="451">
                  <c:v>3.2099999999999997E-2</c:v>
                </c:pt>
                <c:pt idx="452">
                  <c:v>3.2259999999999997E-2</c:v>
                </c:pt>
                <c:pt idx="453">
                  <c:v>3.2322099999999999E-2</c:v>
                </c:pt>
                <c:pt idx="454">
                  <c:v>3.2225000000000004E-2</c:v>
                </c:pt>
                <c:pt idx="455">
                  <c:v>3.2318E-2</c:v>
                </c:pt>
                <c:pt idx="456">
                  <c:v>3.2225000000000004E-2</c:v>
                </c:pt>
                <c:pt idx="457">
                  <c:v>3.2355639999999998E-2</c:v>
                </c:pt>
                <c:pt idx="458">
                  <c:v>3.27E-2</c:v>
                </c:pt>
                <c:pt idx="459">
                  <c:v>3.2799999999999996E-2</c:v>
                </c:pt>
                <c:pt idx="460">
                  <c:v>3.2349999999999997E-2</c:v>
                </c:pt>
                <c:pt idx="461">
                  <c:v>3.2198999999999998E-2</c:v>
                </c:pt>
                <c:pt idx="462">
                  <c:v>3.2422079999999999E-2</c:v>
                </c:pt>
                <c:pt idx="463">
                  <c:v>3.2825E-2</c:v>
                </c:pt>
                <c:pt idx="464">
                  <c:v>3.2605000000000002E-2</c:v>
                </c:pt>
                <c:pt idx="465">
                  <c:v>3.2500000000000001E-2</c:v>
                </c:pt>
                <c:pt idx="466">
                  <c:v>3.3220399999999997E-2</c:v>
                </c:pt>
                <c:pt idx="467">
                  <c:v>3.2400000000000005E-2</c:v>
                </c:pt>
                <c:pt idx="468">
                  <c:v>3.2199999999999999E-2</c:v>
                </c:pt>
                <c:pt idx="469">
                  <c:v>3.2237000000000002E-2</c:v>
                </c:pt>
                <c:pt idx="470">
                  <c:v>3.2000000000000001E-2</c:v>
                </c:pt>
                <c:pt idx="471">
                  <c:v>3.2097139999999996E-2</c:v>
                </c:pt>
                <c:pt idx="472">
                  <c:v>3.2024999999999998E-2</c:v>
                </c:pt>
                <c:pt idx="473">
                  <c:v>3.2400000000000005E-2</c:v>
                </c:pt>
                <c:pt idx="474">
                  <c:v>3.2300000000000002E-2</c:v>
                </c:pt>
                <c:pt idx="475">
                  <c:v>3.2099999999999997E-2</c:v>
                </c:pt>
                <c:pt idx="476">
                  <c:v>3.2377090000000004E-2</c:v>
                </c:pt>
                <c:pt idx="477">
                  <c:v>3.2099999999999997E-2</c:v>
                </c:pt>
                <c:pt idx="478">
                  <c:v>3.2000000000000001E-2</c:v>
                </c:pt>
                <c:pt idx="479">
                  <c:v>3.175E-2</c:v>
                </c:pt>
                <c:pt idx="480">
                  <c:v>3.1824999999999999E-2</c:v>
                </c:pt>
                <c:pt idx="481">
                  <c:v>3.1897170000000002E-2</c:v>
                </c:pt>
                <c:pt idx="482">
                  <c:v>3.2205999999999999E-2</c:v>
                </c:pt>
                <c:pt idx="483">
                  <c:v>3.2349999999999997E-2</c:v>
                </c:pt>
                <c:pt idx="484">
                  <c:v>3.2334000000000002E-2</c:v>
                </c:pt>
                <c:pt idx="485">
                  <c:v>3.27E-2</c:v>
                </c:pt>
                <c:pt idx="486">
                  <c:v>3.2522059999999998E-2</c:v>
                </c:pt>
                <c:pt idx="487">
                  <c:v>3.2446999999999997E-2</c:v>
                </c:pt>
                <c:pt idx="488">
                  <c:v>3.2925000000000003E-2</c:v>
                </c:pt>
                <c:pt idx="489">
                  <c:v>3.245E-2</c:v>
                </c:pt>
                <c:pt idx="490">
                  <c:v>3.2349999999999997E-2</c:v>
                </c:pt>
                <c:pt idx="491">
                  <c:v>3.2147130000000003E-2</c:v>
                </c:pt>
                <c:pt idx="492">
                  <c:v>3.2524999999999998E-2</c:v>
                </c:pt>
                <c:pt idx="493">
                  <c:v>3.2400000000000005E-2</c:v>
                </c:pt>
                <c:pt idx="494">
                  <c:v>3.2389000000000001E-2</c:v>
                </c:pt>
                <c:pt idx="495">
                  <c:v>3.2300000000000002E-2</c:v>
                </c:pt>
                <c:pt idx="496">
                  <c:v>3.2054149999999997E-2</c:v>
                </c:pt>
                <c:pt idx="497">
                  <c:v>3.2315000000000003E-2</c:v>
                </c:pt>
                <c:pt idx="498">
                  <c:v>3.2963490000000005E-2</c:v>
                </c:pt>
                <c:pt idx="499">
                  <c:v>3.4238999999999999E-2</c:v>
                </c:pt>
                <c:pt idx="500">
                  <c:v>3.2241110000000003E-2</c:v>
                </c:pt>
                <c:pt idx="501">
                  <c:v>3.2135999999999998E-2</c:v>
                </c:pt>
                <c:pt idx="502">
                  <c:v>3.2225000000000004E-2</c:v>
                </c:pt>
                <c:pt idx="503">
                  <c:v>3.2120000000000003E-2</c:v>
                </c:pt>
                <c:pt idx="504">
                  <c:v>3.209E-2</c:v>
                </c:pt>
                <c:pt idx="505">
                  <c:v>3.2836999999999998E-2</c:v>
                </c:pt>
                <c:pt idx="506">
                  <c:v>3.3849999999999998E-2</c:v>
                </c:pt>
                <c:pt idx="507">
                  <c:v>3.3058000000000004E-2</c:v>
                </c:pt>
                <c:pt idx="508">
                  <c:v>3.2750000000000001E-2</c:v>
                </c:pt>
                <c:pt idx="509">
                  <c:v>3.3050000000000003E-2</c:v>
                </c:pt>
                <c:pt idx="510">
                  <c:v>3.2797010000000001E-2</c:v>
                </c:pt>
                <c:pt idx="511">
                  <c:v>3.2559999999999999E-2</c:v>
                </c:pt>
                <c:pt idx="512">
                  <c:v>3.2599999999999997E-2</c:v>
                </c:pt>
                <c:pt idx="513">
                  <c:v>3.2259999999999997E-2</c:v>
                </c:pt>
                <c:pt idx="514">
                  <c:v>3.2621000000000004E-2</c:v>
                </c:pt>
                <c:pt idx="515">
                  <c:v>3.2296100000000001E-2</c:v>
                </c:pt>
                <c:pt idx="516">
                  <c:v>3.2309999999999998E-2</c:v>
                </c:pt>
                <c:pt idx="517">
                  <c:v>3.2372999999999999E-2</c:v>
                </c:pt>
                <c:pt idx="518">
                  <c:v>3.2300000000000002E-2</c:v>
                </c:pt>
                <c:pt idx="519">
                  <c:v>3.2230000000000002E-2</c:v>
                </c:pt>
                <c:pt idx="520">
                  <c:v>3.2197119999999996E-2</c:v>
                </c:pt>
                <c:pt idx="521">
                  <c:v>3.2216000000000002E-2</c:v>
                </c:pt>
                <c:pt idx="522">
                  <c:v>3.3675000000000004E-2</c:v>
                </c:pt>
                <c:pt idx="523">
                  <c:v>3.2875000000000001E-2</c:v>
                </c:pt>
                <c:pt idx="524">
                  <c:v>3.2494999999999996E-2</c:v>
                </c:pt>
                <c:pt idx="525">
                  <c:v>3.2531060000000001E-2</c:v>
                </c:pt>
                <c:pt idx="526">
                  <c:v>3.2500000000000001E-2</c:v>
                </c:pt>
                <c:pt idx="527">
                  <c:v>3.2431999999999996E-2</c:v>
                </c:pt>
                <c:pt idx="528">
                  <c:v>3.2099999999999997E-2</c:v>
                </c:pt>
                <c:pt idx="529">
                  <c:v>3.2575E-2</c:v>
                </c:pt>
                <c:pt idx="530">
                  <c:v>3.3336909999999997E-2</c:v>
                </c:pt>
                <c:pt idx="531">
                  <c:v>3.2911999999999997E-2</c:v>
                </c:pt>
                <c:pt idx="532">
                  <c:v>3.2625000000000001E-2</c:v>
                </c:pt>
                <c:pt idx="533">
                  <c:v>3.2750000000000001E-2</c:v>
                </c:pt>
                <c:pt idx="534">
                  <c:v>3.2629999999999999E-2</c:v>
                </c:pt>
                <c:pt idx="535">
                  <c:v>3.2597049999999995E-2</c:v>
                </c:pt>
                <c:pt idx="536">
                  <c:v>3.2375000000000001E-2</c:v>
                </c:pt>
                <c:pt idx="537">
                  <c:v>3.2850000000000004E-2</c:v>
                </c:pt>
                <c:pt idx="538">
                  <c:v>3.2587000000000005E-2</c:v>
                </c:pt>
                <c:pt idx="539">
                  <c:v>3.2542000000000001E-2</c:v>
                </c:pt>
                <c:pt idx="540">
                  <c:v>3.2697029999999995E-2</c:v>
                </c:pt>
                <c:pt idx="541">
                  <c:v>3.2225000000000004E-2</c:v>
                </c:pt>
                <c:pt idx="542">
                  <c:v>3.2494999999999996E-2</c:v>
                </c:pt>
                <c:pt idx="543">
                  <c:v>3.2675000000000003E-2</c:v>
                </c:pt>
                <c:pt idx="544">
                  <c:v>3.2187E-2</c:v>
                </c:pt>
                <c:pt idx="545">
                  <c:v>3.325293E-2</c:v>
                </c:pt>
                <c:pt idx="546">
                  <c:v>3.3159999999999995E-2</c:v>
                </c:pt>
                <c:pt idx="547">
                  <c:v>3.3265999999999997E-2</c:v>
                </c:pt>
                <c:pt idx="548">
                  <c:v>3.3125000000000002E-2</c:v>
                </c:pt>
                <c:pt idx="549">
                  <c:v>3.3087999999999999E-2</c:v>
                </c:pt>
                <c:pt idx="550">
                  <c:v>3.2797010000000001E-2</c:v>
                </c:pt>
                <c:pt idx="551">
                  <c:v>3.3037000000000004E-2</c:v>
                </c:pt>
                <c:pt idx="552">
                  <c:v>3.2425000000000002E-2</c:v>
                </c:pt>
                <c:pt idx="553">
                  <c:v>3.39E-2</c:v>
                </c:pt>
                <c:pt idx="554">
                  <c:v>3.3024999999999999E-2</c:v>
                </c:pt>
                <c:pt idx="555">
                  <c:v>3.2921989999999998E-2</c:v>
                </c:pt>
                <c:pt idx="556">
                  <c:v>3.2750000000000001E-2</c:v>
                </c:pt>
                <c:pt idx="557">
                  <c:v>3.2375000000000001E-2</c:v>
                </c:pt>
                <c:pt idx="558">
                  <c:v>3.2524999999999998E-2</c:v>
                </c:pt>
                <c:pt idx="559">
                  <c:v>3.2488000000000003E-2</c:v>
                </c:pt>
                <c:pt idx="560">
                  <c:v>3.3321919999999998E-2</c:v>
                </c:pt>
                <c:pt idx="561">
                  <c:v>3.3000000000000002E-2</c:v>
                </c:pt>
                <c:pt idx="562">
                  <c:v>3.32E-2</c:v>
                </c:pt>
                <c:pt idx="563">
                  <c:v>3.3279999999999997E-2</c:v>
                </c:pt>
                <c:pt idx="564">
                  <c:v>3.295E-2</c:v>
                </c:pt>
                <c:pt idx="565">
                  <c:v>3.2422079999999999E-2</c:v>
                </c:pt>
                <c:pt idx="566">
                  <c:v>3.2844999999999999E-2</c:v>
                </c:pt>
                <c:pt idx="567">
                  <c:v>3.2750000000000001E-2</c:v>
                </c:pt>
                <c:pt idx="568">
                  <c:v>3.2899999999999999E-2</c:v>
                </c:pt>
                <c:pt idx="569">
                  <c:v>3.3093999999999998E-2</c:v>
                </c:pt>
                <c:pt idx="570">
                  <c:v>3.2901989999999999E-2</c:v>
                </c:pt>
                <c:pt idx="571">
                  <c:v>3.2799999999999996E-2</c:v>
                </c:pt>
                <c:pt idx="572">
                  <c:v>3.2599999999999997E-2</c:v>
                </c:pt>
                <c:pt idx="573">
                  <c:v>3.2774999999999999E-2</c:v>
                </c:pt>
                <c:pt idx="574">
                  <c:v>3.2288999999999998E-2</c:v>
                </c:pt>
                <c:pt idx="575">
                  <c:v>3.2697029999999995E-2</c:v>
                </c:pt>
                <c:pt idx="576">
                  <c:v>3.2050000000000002E-2</c:v>
                </c:pt>
                <c:pt idx="577">
                  <c:v>3.2024999999999998E-2</c:v>
                </c:pt>
                <c:pt idx="578">
                  <c:v>3.2000000000000001E-2</c:v>
                </c:pt>
                <c:pt idx="579">
                  <c:v>3.1949999999999999E-2</c:v>
                </c:pt>
                <c:pt idx="580">
                  <c:v>3.1969159999999996E-2</c:v>
                </c:pt>
                <c:pt idx="581">
                  <c:v>3.209E-2</c:v>
                </c:pt>
                <c:pt idx="582">
                  <c:v>3.2300000000000002E-2</c:v>
                </c:pt>
                <c:pt idx="583">
                  <c:v>3.2145E-2</c:v>
                </c:pt>
                <c:pt idx="584">
                  <c:v>3.2695000000000002E-2</c:v>
                </c:pt>
                <c:pt idx="585">
                  <c:v>3.2632040000000001E-2</c:v>
                </c:pt>
                <c:pt idx="586">
                  <c:v>3.27E-2</c:v>
                </c:pt>
                <c:pt idx="587">
                  <c:v>3.252E-2</c:v>
                </c:pt>
                <c:pt idx="588">
                  <c:v>3.2465000000000001E-2</c:v>
                </c:pt>
                <c:pt idx="589">
                  <c:v>3.2300000000000002E-2</c:v>
                </c:pt>
                <c:pt idx="590">
                  <c:v>3.1997159999999997E-2</c:v>
                </c:pt>
                <c:pt idx="591">
                  <c:v>3.2199999999999999E-2</c:v>
                </c:pt>
                <c:pt idx="592">
                  <c:v>3.2074999999999999E-2</c:v>
                </c:pt>
                <c:pt idx="593">
                  <c:v>3.2349999999999997E-2</c:v>
                </c:pt>
                <c:pt idx="594">
                  <c:v>3.2000000000000001E-2</c:v>
                </c:pt>
                <c:pt idx="595">
                  <c:v>3.2457609999999998E-2</c:v>
                </c:pt>
                <c:pt idx="596">
                  <c:v>3.1974999999999996E-2</c:v>
                </c:pt>
                <c:pt idx="597">
                  <c:v>3.1875000000000001E-2</c:v>
                </c:pt>
                <c:pt idx="598">
                  <c:v>3.1899999999999998E-2</c:v>
                </c:pt>
                <c:pt idx="599">
                  <c:v>3.2097139999999996E-2</c:v>
                </c:pt>
                <c:pt idx="600">
                  <c:v>3.2045999999999998E-2</c:v>
                </c:pt>
                <c:pt idx="601">
                  <c:v>3.243E-2</c:v>
                </c:pt>
                <c:pt idx="602">
                  <c:v>3.2469999999999999E-2</c:v>
                </c:pt>
                <c:pt idx="603">
                  <c:v>3.2954999999999998E-2</c:v>
                </c:pt>
                <c:pt idx="604">
                  <c:v>3.2946980000000001E-2</c:v>
                </c:pt>
                <c:pt idx="605">
                  <c:v>3.2649999999999998E-2</c:v>
                </c:pt>
                <c:pt idx="606">
                  <c:v>3.2780000000000004E-2</c:v>
                </c:pt>
                <c:pt idx="607">
                  <c:v>3.2599999999999997E-2</c:v>
                </c:pt>
                <c:pt idx="608">
                  <c:v>3.2400000000000005E-2</c:v>
                </c:pt>
                <c:pt idx="609">
                  <c:v>3.2379089999999999E-2</c:v>
                </c:pt>
                <c:pt idx="610">
                  <c:v>3.2799999999999996E-2</c:v>
                </c:pt>
                <c:pt idx="611">
                  <c:v>3.2549999999999996E-2</c:v>
                </c:pt>
                <c:pt idx="612">
                  <c:v>3.2300000000000002E-2</c:v>
                </c:pt>
                <c:pt idx="613">
                  <c:v>3.27E-2</c:v>
                </c:pt>
                <c:pt idx="614">
                  <c:v>3.284401E-2</c:v>
                </c:pt>
                <c:pt idx="615">
                  <c:v>3.2690000000000004E-2</c:v>
                </c:pt>
                <c:pt idx="616">
                  <c:v>3.2754999999999999E-2</c:v>
                </c:pt>
                <c:pt idx="617">
                  <c:v>3.2347090000000002E-2</c:v>
                </c:pt>
                <c:pt idx="618">
                  <c:v>3.2599999999999997E-2</c:v>
                </c:pt>
                <c:pt idx="619">
                  <c:v>3.2675000000000003E-2</c:v>
                </c:pt>
                <c:pt idx="620">
                  <c:v>3.2783E-2</c:v>
                </c:pt>
                <c:pt idx="621">
                  <c:v>3.2349999999999997E-2</c:v>
                </c:pt>
                <c:pt idx="622">
                  <c:v>3.2227109999999996E-2</c:v>
                </c:pt>
                <c:pt idx="623">
                  <c:v>3.2289999999999999E-2</c:v>
                </c:pt>
                <c:pt idx="624">
                  <c:v>3.2890000000000003E-2</c:v>
                </c:pt>
                <c:pt idx="625">
                  <c:v>3.304E-2</c:v>
                </c:pt>
                <c:pt idx="626">
                  <c:v>3.310743E-2</c:v>
                </c:pt>
                <c:pt idx="627">
                  <c:v>3.2724999999999997E-2</c:v>
                </c:pt>
                <c:pt idx="628">
                  <c:v>3.3000000000000002E-2</c:v>
                </c:pt>
                <c:pt idx="629">
                  <c:v>3.2774999999999999E-2</c:v>
                </c:pt>
                <c:pt idx="630">
                  <c:v>3.2549999999999996E-2</c:v>
                </c:pt>
                <c:pt idx="631">
                  <c:v>3.2634040000000003E-2</c:v>
                </c:pt>
                <c:pt idx="632">
                  <c:v>3.2575E-2</c:v>
                </c:pt>
                <c:pt idx="633">
                  <c:v>3.2653000000000001E-2</c:v>
                </c:pt>
                <c:pt idx="634">
                  <c:v>3.2733999999999999E-2</c:v>
                </c:pt>
                <c:pt idx="635">
                  <c:v>3.2500000000000001E-2</c:v>
                </c:pt>
                <c:pt idx="636">
                  <c:v>3.2983980000000003E-2</c:v>
                </c:pt>
                <c:pt idx="637">
                  <c:v>3.2325E-2</c:v>
                </c:pt>
                <c:pt idx="638">
                  <c:v>3.2440999999999998E-2</c:v>
                </c:pt>
                <c:pt idx="639">
                  <c:v>3.2524999999999998E-2</c:v>
                </c:pt>
                <c:pt idx="640">
                  <c:v>3.27E-2</c:v>
                </c:pt>
                <c:pt idx="641">
                  <c:v>3.2622039999999998E-2</c:v>
                </c:pt>
                <c:pt idx="642">
                  <c:v>3.2549999999999996E-2</c:v>
                </c:pt>
                <c:pt idx="643">
                  <c:v>3.2899999999999999E-2</c:v>
                </c:pt>
                <c:pt idx="644">
                  <c:v>3.2799999999999996E-2</c:v>
                </c:pt>
                <c:pt idx="645">
                  <c:v>3.2875000000000001E-2</c:v>
                </c:pt>
                <c:pt idx="646">
                  <c:v>3.2857999999999998E-2</c:v>
                </c:pt>
                <c:pt idx="647">
                  <c:v>3.2929E-2</c:v>
                </c:pt>
                <c:pt idx="648">
                  <c:v>3.2591000000000002E-2</c:v>
                </c:pt>
                <c:pt idx="649">
                  <c:v>3.2654999999999997E-2</c:v>
                </c:pt>
                <c:pt idx="650">
                  <c:v>3.2575E-2</c:v>
                </c:pt>
                <c:pt idx="651">
                  <c:v>3.2607049999999999E-2</c:v>
                </c:pt>
                <c:pt idx="652">
                  <c:v>3.2425000000000002E-2</c:v>
                </c:pt>
                <c:pt idx="653">
                  <c:v>3.2799999999999996E-2</c:v>
                </c:pt>
                <c:pt idx="654">
                  <c:v>3.2509999999999997E-2</c:v>
                </c:pt>
                <c:pt idx="655">
                  <c:v>3.2745530000000002E-2</c:v>
                </c:pt>
                <c:pt idx="656">
                  <c:v>3.2274999999999998E-2</c:v>
                </c:pt>
                <c:pt idx="657">
                  <c:v>3.2549999999999996E-2</c:v>
                </c:pt>
                <c:pt idx="658">
                  <c:v>3.2077000000000001E-2</c:v>
                </c:pt>
                <c:pt idx="659">
                  <c:v>3.2339E-2</c:v>
                </c:pt>
                <c:pt idx="660">
                  <c:v>3.2072139999999999E-2</c:v>
                </c:pt>
                <c:pt idx="661">
                  <c:v>3.2225000000000004E-2</c:v>
                </c:pt>
                <c:pt idx="662">
                  <c:v>3.2149999999999998E-2</c:v>
                </c:pt>
                <c:pt idx="663">
                  <c:v>3.2300000000000002E-2</c:v>
                </c:pt>
                <c:pt idx="664">
                  <c:v>3.2516999999999997E-2</c:v>
                </c:pt>
                <c:pt idx="665">
                  <c:v>3.235909E-2</c:v>
                </c:pt>
                <c:pt idx="666">
                  <c:v>3.2325E-2</c:v>
                </c:pt>
                <c:pt idx="667">
                  <c:v>3.2274999999999998E-2</c:v>
                </c:pt>
                <c:pt idx="668">
                  <c:v>3.2291E-2</c:v>
                </c:pt>
                <c:pt idx="669">
                  <c:v>3.2184999999999998E-2</c:v>
                </c:pt>
                <c:pt idx="670">
                  <c:v>3.2597049999999995E-2</c:v>
                </c:pt>
                <c:pt idx="671">
                  <c:v>3.2375000000000001E-2</c:v>
                </c:pt>
                <c:pt idx="672">
                  <c:v>3.2400000000000005E-2</c:v>
                </c:pt>
                <c:pt idx="673">
                  <c:v>3.2649999999999998E-2</c:v>
                </c:pt>
                <c:pt idx="674">
                  <c:v>3.2925000000000003E-2</c:v>
                </c:pt>
                <c:pt idx="675">
                  <c:v>3.323692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8C-4ED3-B5F3-828969A92D54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tasainteres!$A$2:$A$677</c:f>
              <c:strCache>
                <c:ptCount val="676"/>
                <c:pt idx="0">
                  <c:v>Fecha/Plazo</c:v>
                </c:pt>
                <c:pt idx="1">
                  <c:v>05/09/2017</c:v>
                </c:pt>
                <c:pt idx="2">
                  <c:v>04/09/2017</c:v>
                </c:pt>
                <c:pt idx="3">
                  <c:v>01/09/2017</c:v>
                </c:pt>
                <c:pt idx="4">
                  <c:v>31/08/2017</c:v>
                </c:pt>
                <c:pt idx="5">
                  <c:v>30/08/2017</c:v>
                </c:pt>
                <c:pt idx="6">
                  <c:v>29/08/2017</c:v>
                </c:pt>
                <c:pt idx="7">
                  <c:v>28/08/2017</c:v>
                </c:pt>
                <c:pt idx="8">
                  <c:v>25/08/2017</c:v>
                </c:pt>
                <c:pt idx="9">
                  <c:v>24/08/2017</c:v>
                </c:pt>
                <c:pt idx="10">
                  <c:v>23/08/2017</c:v>
                </c:pt>
                <c:pt idx="11">
                  <c:v>22/08/2017</c:v>
                </c:pt>
                <c:pt idx="12">
                  <c:v>21/08/2017</c:v>
                </c:pt>
                <c:pt idx="13">
                  <c:v>18/08/2017</c:v>
                </c:pt>
                <c:pt idx="14">
                  <c:v>17/08/2017</c:v>
                </c:pt>
                <c:pt idx="15">
                  <c:v>16/08/2017</c:v>
                </c:pt>
                <c:pt idx="16">
                  <c:v>15/08/2017</c:v>
                </c:pt>
                <c:pt idx="17">
                  <c:v>14/08/2017</c:v>
                </c:pt>
                <c:pt idx="18">
                  <c:v>11/08/2017</c:v>
                </c:pt>
                <c:pt idx="19">
                  <c:v>10/08/2017</c:v>
                </c:pt>
                <c:pt idx="20">
                  <c:v>09/08/2017</c:v>
                </c:pt>
                <c:pt idx="21">
                  <c:v>08/08/2017</c:v>
                </c:pt>
                <c:pt idx="22">
                  <c:v>07/08/2017</c:v>
                </c:pt>
                <c:pt idx="23">
                  <c:v>04/08/2017</c:v>
                </c:pt>
                <c:pt idx="24">
                  <c:v>03/08/2017</c:v>
                </c:pt>
                <c:pt idx="25">
                  <c:v>02/08/2017</c:v>
                </c:pt>
                <c:pt idx="26">
                  <c:v>01/08/2017</c:v>
                </c:pt>
                <c:pt idx="27">
                  <c:v>31/07/2017</c:v>
                </c:pt>
                <c:pt idx="28">
                  <c:v>28/07/2017</c:v>
                </c:pt>
                <c:pt idx="29">
                  <c:v>27/07/2017</c:v>
                </c:pt>
                <c:pt idx="30">
                  <c:v>26/07/2017</c:v>
                </c:pt>
                <c:pt idx="31">
                  <c:v>25/07/2017</c:v>
                </c:pt>
                <c:pt idx="32">
                  <c:v>24/07/2017</c:v>
                </c:pt>
                <c:pt idx="33">
                  <c:v>21/07/2017</c:v>
                </c:pt>
                <c:pt idx="34">
                  <c:v>20/07/2017</c:v>
                </c:pt>
                <c:pt idx="35">
                  <c:v>19/07/2017</c:v>
                </c:pt>
                <c:pt idx="36">
                  <c:v>18/07/2017</c:v>
                </c:pt>
                <c:pt idx="37">
                  <c:v>17/07/2017</c:v>
                </c:pt>
                <c:pt idx="38">
                  <c:v>14/07/2017</c:v>
                </c:pt>
                <c:pt idx="39">
                  <c:v>13/07/2017</c:v>
                </c:pt>
                <c:pt idx="40">
                  <c:v>12/07/2017</c:v>
                </c:pt>
                <c:pt idx="41">
                  <c:v>11/07/2017</c:v>
                </c:pt>
                <c:pt idx="42">
                  <c:v>10/07/2017</c:v>
                </c:pt>
                <c:pt idx="43">
                  <c:v>07/07/2017</c:v>
                </c:pt>
                <c:pt idx="44">
                  <c:v>06/07/2017</c:v>
                </c:pt>
                <c:pt idx="45">
                  <c:v>05/07/2017</c:v>
                </c:pt>
                <c:pt idx="46">
                  <c:v>04/07/2017</c:v>
                </c:pt>
                <c:pt idx="47">
                  <c:v>03/07/2017</c:v>
                </c:pt>
                <c:pt idx="48">
                  <c:v>30/06/2017</c:v>
                </c:pt>
                <c:pt idx="49">
                  <c:v>29/06/2017</c:v>
                </c:pt>
                <c:pt idx="50">
                  <c:v>28/06/2017</c:v>
                </c:pt>
                <c:pt idx="51">
                  <c:v>27/06/2017</c:v>
                </c:pt>
                <c:pt idx="52">
                  <c:v>26/06/2017</c:v>
                </c:pt>
                <c:pt idx="53">
                  <c:v>23/06/2017</c:v>
                </c:pt>
                <c:pt idx="54">
                  <c:v>22/06/2017</c:v>
                </c:pt>
                <c:pt idx="55">
                  <c:v>21/06/2017</c:v>
                </c:pt>
                <c:pt idx="56">
                  <c:v>20/06/2017</c:v>
                </c:pt>
                <c:pt idx="57">
                  <c:v>19/06/2017</c:v>
                </c:pt>
                <c:pt idx="58">
                  <c:v>16/06/2017</c:v>
                </c:pt>
                <c:pt idx="59">
                  <c:v>15/06/2017</c:v>
                </c:pt>
                <c:pt idx="60">
                  <c:v>14/06/2017</c:v>
                </c:pt>
                <c:pt idx="61">
                  <c:v>13/06/2017</c:v>
                </c:pt>
                <c:pt idx="62">
                  <c:v>12/06/2017</c:v>
                </c:pt>
                <c:pt idx="63">
                  <c:v>09/06/2017</c:v>
                </c:pt>
                <c:pt idx="64">
                  <c:v>08/06/2017</c:v>
                </c:pt>
                <c:pt idx="65">
                  <c:v>07/06/2017</c:v>
                </c:pt>
                <c:pt idx="66">
                  <c:v>06/06/2017</c:v>
                </c:pt>
                <c:pt idx="67">
                  <c:v>05/06/2017</c:v>
                </c:pt>
                <c:pt idx="68">
                  <c:v>02/06/2017</c:v>
                </c:pt>
                <c:pt idx="69">
                  <c:v>01/06/2017</c:v>
                </c:pt>
                <c:pt idx="70">
                  <c:v>31/05/2017</c:v>
                </c:pt>
                <c:pt idx="71">
                  <c:v>30/05/2017</c:v>
                </c:pt>
                <c:pt idx="72">
                  <c:v>29/05/2017</c:v>
                </c:pt>
                <c:pt idx="73">
                  <c:v>26/05/2017</c:v>
                </c:pt>
                <c:pt idx="74">
                  <c:v>25/05/2017</c:v>
                </c:pt>
                <c:pt idx="75">
                  <c:v>24/05/2017</c:v>
                </c:pt>
                <c:pt idx="76">
                  <c:v>23/05/2017</c:v>
                </c:pt>
                <c:pt idx="77">
                  <c:v>22/05/2017</c:v>
                </c:pt>
                <c:pt idx="78">
                  <c:v>19/05/2017</c:v>
                </c:pt>
                <c:pt idx="79">
                  <c:v>18/05/2017</c:v>
                </c:pt>
                <c:pt idx="80">
                  <c:v>17/05/2017</c:v>
                </c:pt>
                <c:pt idx="81">
                  <c:v>16/05/2017</c:v>
                </c:pt>
                <c:pt idx="82">
                  <c:v>15/05/2017</c:v>
                </c:pt>
                <c:pt idx="83">
                  <c:v>12/05/2017</c:v>
                </c:pt>
                <c:pt idx="84">
                  <c:v>11/05/2017</c:v>
                </c:pt>
                <c:pt idx="85">
                  <c:v>10/05/2017</c:v>
                </c:pt>
                <c:pt idx="86">
                  <c:v>09/05/2017</c:v>
                </c:pt>
                <c:pt idx="87">
                  <c:v>08/05/2017</c:v>
                </c:pt>
                <c:pt idx="88">
                  <c:v>05/05/2017</c:v>
                </c:pt>
                <c:pt idx="89">
                  <c:v>04/05/2017</c:v>
                </c:pt>
                <c:pt idx="90">
                  <c:v>03/05/2017</c:v>
                </c:pt>
                <c:pt idx="91">
                  <c:v>02/05/2017</c:v>
                </c:pt>
                <c:pt idx="92">
                  <c:v>28/04/2017</c:v>
                </c:pt>
                <c:pt idx="93">
                  <c:v>27/04/2017</c:v>
                </c:pt>
                <c:pt idx="94">
                  <c:v>26/04/2017</c:v>
                </c:pt>
                <c:pt idx="95">
                  <c:v>25/04/2017</c:v>
                </c:pt>
                <c:pt idx="96">
                  <c:v>24/04/2017</c:v>
                </c:pt>
                <c:pt idx="97">
                  <c:v>21/04/2017</c:v>
                </c:pt>
                <c:pt idx="98">
                  <c:v>20/04/2017</c:v>
                </c:pt>
                <c:pt idx="99">
                  <c:v>19/04/2017</c:v>
                </c:pt>
                <c:pt idx="100">
                  <c:v>18/04/2017</c:v>
                </c:pt>
                <c:pt idx="101">
                  <c:v>17/04/2017</c:v>
                </c:pt>
                <c:pt idx="102">
                  <c:v>12/04/2017</c:v>
                </c:pt>
                <c:pt idx="103">
                  <c:v>11/04/2017</c:v>
                </c:pt>
                <c:pt idx="104">
                  <c:v>10/04/2017</c:v>
                </c:pt>
                <c:pt idx="105">
                  <c:v>07/04/2017</c:v>
                </c:pt>
                <c:pt idx="106">
                  <c:v>06/04/2017</c:v>
                </c:pt>
                <c:pt idx="107">
                  <c:v>05/04/2017</c:v>
                </c:pt>
                <c:pt idx="108">
                  <c:v>04/04/2017</c:v>
                </c:pt>
                <c:pt idx="109">
                  <c:v>03/04/2017</c:v>
                </c:pt>
                <c:pt idx="110">
                  <c:v>31/03/2017</c:v>
                </c:pt>
                <c:pt idx="111">
                  <c:v>30/03/2017</c:v>
                </c:pt>
                <c:pt idx="112">
                  <c:v>29/03/2017</c:v>
                </c:pt>
                <c:pt idx="113">
                  <c:v>28/03/2017</c:v>
                </c:pt>
                <c:pt idx="114">
                  <c:v>27/03/2017</c:v>
                </c:pt>
                <c:pt idx="115">
                  <c:v>24/03/2017</c:v>
                </c:pt>
                <c:pt idx="116">
                  <c:v>23/03/2017</c:v>
                </c:pt>
                <c:pt idx="117">
                  <c:v>22/03/2017</c:v>
                </c:pt>
                <c:pt idx="118">
                  <c:v>21/03/2017</c:v>
                </c:pt>
                <c:pt idx="119">
                  <c:v>17/03/2017</c:v>
                </c:pt>
                <c:pt idx="120">
                  <c:v>16/03/2017</c:v>
                </c:pt>
                <c:pt idx="121">
                  <c:v>15/03/2017</c:v>
                </c:pt>
                <c:pt idx="122">
                  <c:v>14/03/2017</c:v>
                </c:pt>
                <c:pt idx="123">
                  <c:v>13/03/2017</c:v>
                </c:pt>
                <c:pt idx="124">
                  <c:v>10/03/2017</c:v>
                </c:pt>
                <c:pt idx="125">
                  <c:v>09/03/2017</c:v>
                </c:pt>
                <c:pt idx="126">
                  <c:v>08/03/2017</c:v>
                </c:pt>
                <c:pt idx="127">
                  <c:v>07/03/2017</c:v>
                </c:pt>
                <c:pt idx="128">
                  <c:v>06/03/2017</c:v>
                </c:pt>
                <c:pt idx="129">
                  <c:v>03/03/2017</c:v>
                </c:pt>
                <c:pt idx="130">
                  <c:v>02/03/2017</c:v>
                </c:pt>
                <c:pt idx="131">
                  <c:v>01/03/2017</c:v>
                </c:pt>
                <c:pt idx="132">
                  <c:v>28/02/2017</c:v>
                </c:pt>
                <c:pt idx="133">
                  <c:v>27/02/2017</c:v>
                </c:pt>
                <c:pt idx="134">
                  <c:v>24/02/2017</c:v>
                </c:pt>
                <c:pt idx="135">
                  <c:v>23/02/2017</c:v>
                </c:pt>
                <c:pt idx="136">
                  <c:v>22/02/2017</c:v>
                </c:pt>
                <c:pt idx="137">
                  <c:v>21/02/2017</c:v>
                </c:pt>
                <c:pt idx="138">
                  <c:v>20/02/2017</c:v>
                </c:pt>
                <c:pt idx="139">
                  <c:v>17/02/2017</c:v>
                </c:pt>
                <c:pt idx="140">
                  <c:v>16/02/2017</c:v>
                </c:pt>
                <c:pt idx="141">
                  <c:v>15/02/2017</c:v>
                </c:pt>
                <c:pt idx="142">
                  <c:v>14/02/2017</c:v>
                </c:pt>
                <c:pt idx="143">
                  <c:v>13/02/2017</c:v>
                </c:pt>
                <c:pt idx="144">
                  <c:v>10/02/2017</c:v>
                </c:pt>
                <c:pt idx="145">
                  <c:v>09/02/2017</c:v>
                </c:pt>
                <c:pt idx="146">
                  <c:v>08/02/2017</c:v>
                </c:pt>
                <c:pt idx="147">
                  <c:v>07/02/2017</c:v>
                </c:pt>
                <c:pt idx="148">
                  <c:v>03/02/2017</c:v>
                </c:pt>
                <c:pt idx="149">
                  <c:v>02/02/2017</c:v>
                </c:pt>
                <c:pt idx="150">
                  <c:v>01/02/2017</c:v>
                </c:pt>
                <c:pt idx="151">
                  <c:v>31/01/2017</c:v>
                </c:pt>
                <c:pt idx="152">
                  <c:v>30/01/2017</c:v>
                </c:pt>
                <c:pt idx="153">
                  <c:v>27/01/2017</c:v>
                </c:pt>
                <c:pt idx="154">
                  <c:v>26/01/2017</c:v>
                </c:pt>
                <c:pt idx="155">
                  <c:v>25/01/2017</c:v>
                </c:pt>
                <c:pt idx="156">
                  <c:v>24/01/2017</c:v>
                </c:pt>
                <c:pt idx="157">
                  <c:v>23/01/2017</c:v>
                </c:pt>
                <c:pt idx="158">
                  <c:v>20/01/2017</c:v>
                </c:pt>
                <c:pt idx="159">
                  <c:v>19/01/2017</c:v>
                </c:pt>
                <c:pt idx="160">
                  <c:v>18/01/2017</c:v>
                </c:pt>
                <c:pt idx="161">
                  <c:v>17/01/2017</c:v>
                </c:pt>
                <c:pt idx="162">
                  <c:v>16/01/2017</c:v>
                </c:pt>
                <c:pt idx="163">
                  <c:v>13/01/2017</c:v>
                </c:pt>
                <c:pt idx="164">
                  <c:v>12/01/2017</c:v>
                </c:pt>
                <c:pt idx="165">
                  <c:v>11/01/2017</c:v>
                </c:pt>
                <c:pt idx="166">
                  <c:v>10/01/2017</c:v>
                </c:pt>
                <c:pt idx="167">
                  <c:v>09/01/2017</c:v>
                </c:pt>
                <c:pt idx="168">
                  <c:v>06/01/2017</c:v>
                </c:pt>
                <c:pt idx="169">
                  <c:v>05/01/2017</c:v>
                </c:pt>
                <c:pt idx="170">
                  <c:v>04/01/2017</c:v>
                </c:pt>
                <c:pt idx="171">
                  <c:v>03/01/2017</c:v>
                </c:pt>
                <c:pt idx="172">
                  <c:v>02/01/2017</c:v>
                </c:pt>
                <c:pt idx="173">
                  <c:v>30/12/2016</c:v>
                </c:pt>
                <c:pt idx="174">
                  <c:v>29/12/2016</c:v>
                </c:pt>
                <c:pt idx="175">
                  <c:v>28/12/2016</c:v>
                </c:pt>
                <c:pt idx="176">
                  <c:v>27/12/2016</c:v>
                </c:pt>
                <c:pt idx="177">
                  <c:v>26/12/2016</c:v>
                </c:pt>
                <c:pt idx="178">
                  <c:v>23/12/2016</c:v>
                </c:pt>
                <c:pt idx="179">
                  <c:v>22/12/2016</c:v>
                </c:pt>
                <c:pt idx="180">
                  <c:v>21/12/2016</c:v>
                </c:pt>
                <c:pt idx="181">
                  <c:v>20/12/2016</c:v>
                </c:pt>
                <c:pt idx="182">
                  <c:v>19/12/2016</c:v>
                </c:pt>
                <c:pt idx="183">
                  <c:v>16/12/2016</c:v>
                </c:pt>
                <c:pt idx="184">
                  <c:v>15/12/2016</c:v>
                </c:pt>
                <c:pt idx="185">
                  <c:v>14/12/2016</c:v>
                </c:pt>
                <c:pt idx="186">
                  <c:v>13/12/2016</c:v>
                </c:pt>
                <c:pt idx="187">
                  <c:v>09/12/2016</c:v>
                </c:pt>
                <c:pt idx="188">
                  <c:v>08/12/2016</c:v>
                </c:pt>
                <c:pt idx="189">
                  <c:v>07/12/2016</c:v>
                </c:pt>
                <c:pt idx="190">
                  <c:v>06/12/2016</c:v>
                </c:pt>
                <c:pt idx="191">
                  <c:v>05/12/2016</c:v>
                </c:pt>
                <c:pt idx="192">
                  <c:v>02/12/2016</c:v>
                </c:pt>
                <c:pt idx="193">
                  <c:v>01/12/2016</c:v>
                </c:pt>
                <c:pt idx="194">
                  <c:v>30/11/2016</c:v>
                </c:pt>
                <c:pt idx="195">
                  <c:v>29/11/2016</c:v>
                </c:pt>
                <c:pt idx="196">
                  <c:v>28/11/2016</c:v>
                </c:pt>
                <c:pt idx="197">
                  <c:v>25/11/2016</c:v>
                </c:pt>
                <c:pt idx="198">
                  <c:v>24/11/2016</c:v>
                </c:pt>
                <c:pt idx="199">
                  <c:v>23/11/2016</c:v>
                </c:pt>
                <c:pt idx="200">
                  <c:v>22/11/2016</c:v>
                </c:pt>
                <c:pt idx="201">
                  <c:v>18/11/2016</c:v>
                </c:pt>
                <c:pt idx="202">
                  <c:v>17/11/2016</c:v>
                </c:pt>
                <c:pt idx="203">
                  <c:v>16/11/2016</c:v>
                </c:pt>
                <c:pt idx="204">
                  <c:v>15/11/2016</c:v>
                </c:pt>
                <c:pt idx="205">
                  <c:v>14/11/2016</c:v>
                </c:pt>
                <c:pt idx="206">
                  <c:v>11/11/2016</c:v>
                </c:pt>
                <c:pt idx="207">
                  <c:v>10/11/2016</c:v>
                </c:pt>
                <c:pt idx="208">
                  <c:v>09/11/2016</c:v>
                </c:pt>
                <c:pt idx="209">
                  <c:v>08/11/2016</c:v>
                </c:pt>
                <c:pt idx="210">
                  <c:v>07/11/2016</c:v>
                </c:pt>
                <c:pt idx="211">
                  <c:v>04/11/2016</c:v>
                </c:pt>
                <c:pt idx="212">
                  <c:v>03/11/2016</c:v>
                </c:pt>
                <c:pt idx="213">
                  <c:v>01/11/2016</c:v>
                </c:pt>
                <c:pt idx="214">
                  <c:v>31/10/2016</c:v>
                </c:pt>
                <c:pt idx="215">
                  <c:v>28/10/2016</c:v>
                </c:pt>
                <c:pt idx="216">
                  <c:v>27/10/2016</c:v>
                </c:pt>
                <c:pt idx="217">
                  <c:v>26/10/2016</c:v>
                </c:pt>
                <c:pt idx="218">
                  <c:v>25/10/2016</c:v>
                </c:pt>
                <c:pt idx="219">
                  <c:v>24/10/2016</c:v>
                </c:pt>
                <c:pt idx="220">
                  <c:v>21/10/2016</c:v>
                </c:pt>
                <c:pt idx="221">
                  <c:v>20/10/2016</c:v>
                </c:pt>
                <c:pt idx="222">
                  <c:v>19/10/2016</c:v>
                </c:pt>
                <c:pt idx="223">
                  <c:v>18/10/2016</c:v>
                </c:pt>
                <c:pt idx="224">
                  <c:v>17/10/2016</c:v>
                </c:pt>
                <c:pt idx="225">
                  <c:v>14/10/2016</c:v>
                </c:pt>
                <c:pt idx="226">
                  <c:v>13/10/2016</c:v>
                </c:pt>
                <c:pt idx="227">
                  <c:v>12/10/2016</c:v>
                </c:pt>
                <c:pt idx="228">
                  <c:v>11/10/2016</c:v>
                </c:pt>
                <c:pt idx="229">
                  <c:v>10/10/2016</c:v>
                </c:pt>
                <c:pt idx="230">
                  <c:v>07/10/2016</c:v>
                </c:pt>
                <c:pt idx="231">
                  <c:v>06/10/2016</c:v>
                </c:pt>
                <c:pt idx="232">
                  <c:v>05/10/2016</c:v>
                </c:pt>
                <c:pt idx="233">
                  <c:v>04/10/2016</c:v>
                </c:pt>
                <c:pt idx="234">
                  <c:v>03/10/2016</c:v>
                </c:pt>
                <c:pt idx="235">
                  <c:v>30/09/2016</c:v>
                </c:pt>
                <c:pt idx="236">
                  <c:v>29/09/2016</c:v>
                </c:pt>
                <c:pt idx="237">
                  <c:v>28/09/2016</c:v>
                </c:pt>
                <c:pt idx="238">
                  <c:v>27/09/2016</c:v>
                </c:pt>
                <c:pt idx="239">
                  <c:v>26/09/2016</c:v>
                </c:pt>
                <c:pt idx="240">
                  <c:v>23/09/2016</c:v>
                </c:pt>
                <c:pt idx="241">
                  <c:v>22/09/2016</c:v>
                </c:pt>
                <c:pt idx="242">
                  <c:v>21/09/2016</c:v>
                </c:pt>
                <c:pt idx="243">
                  <c:v>20/09/2016</c:v>
                </c:pt>
                <c:pt idx="244">
                  <c:v>19/09/2016</c:v>
                </c:pt>
                <c:pt idx="245">
                  <c:v>15/09/2016</c:v>
                </c:pt>
                <c:pt idx="246">
                  <c:v>14/09/2016</c:v>
                </c:pt>
                <c:pt idx="247">
                  <c:v>13/09/2016</c:v>
                </c:pt>
                <c:pt idx="248">
                  <c:v>12/09/2016</c:v>
                </c:pt>
                <c:pt idx="249">
                  <c:v>09/09/2016</c:v>
                </c:pt>
                <c:pt idx="250">
                  <c:v>08/09/2016</c:v>
                </c:pt>
                <c:pt idx="251">
                  <c:v>07/09/2016</c:v>
                </c:pt>
                <c:pt idx="252">
                  <c:v>06/09/2016</c:v>
                </c:pt>
                <c:pt idx="253">
                  <c:v>05/09/2016</c:v>
                </c:pt>
                <c:pt idx="254">
                  <c:v>02/09/2016</c:v>
                </c:pt>
                <c:pt idx="255">
                  <c:v>01/09/2016</c:v>
                </c:pt>
                <c:pt idx="256">
                  <c:v>31/08/2016</c:v>
                </c:pt>
                <c:pt idx="257">
                  <c:v>30/08/2016</c:v>
                </c:pt>
                <c:pt idx="258">
                  <c:v>29/08/2016</c:v>
                </c:pt>
                <c:pt idx="259">
                  <c:v>26/08/2016</c:v>
                </c:pt>
                <c:pt idx="260">
                  <c:v>25/08/2016</c:v>
                </c:pt>
                <c:pt idx="261">
                  <c:v>24/08/2016</c:v>
                </c:pt>
                <c:pt idx="262">
                  <c:v>23/08/2016</c:v>
                </c:pt>
                <c:pt idx="263">
                  <c:v>22/08/2016</c:v>
                </c:pt>
                <c:pt idx="264">
                  <c:v>19/08/2016</c:v>
                </c:pt>
                <c:pt idx="265">
                  <c:v>18/08/2016</c:v>
                </c:pt>
                <c:pt idx="266">
                  <c:v>17/08/2016</c:v>
                </c:pt>
                <c:pt idx="267">
                  <c:v>16/08/2016</c:v>
                </c:pt>
                <c:pt idx="268">
                  <c:v>15/08/2016</c:v>
                </c:pt>
                <c:pt idx="269">
                  <c:v>12/08/2016</c:v>
                </c:pt>
                <c:pt idx="270">
                  <c:v>11/08/2016</c:v>
                </c:pt>
                <c:pt idx="271">
                  <c:v>10/08/2016</c:v>
                </c:pt>
                <c:pt idx="272">
                  <c:v>09/08/2016</c:v>
                </c:pt>
                <c:pt idx="273">
                  <c:v>08/08/2016</c:v>
                </c:pt>
                <c:pt idx="274">
                  <c:v>05/08/2016</c:v>
                </c:pt>
                <c:pt idx="275">
                  <c:v>04/08/2016</c:v>
                </c:pt>
                <c:pt idx="276">
                  <c:v>03/08/2016</c:v>
                </c:pt>
                <c:pt idx="277">
                  <c:v>02/08/2016</c:v>
                </c:pt>
                <c:pt idx="278">
                  <c:v>01/08/2016</c:v>
                </c:pt>
                <c:pt idx="279">
                  <c:v>29/07/2016</c:v>
                </c:pt>
                <c:pt idx="280">
                  <c:v>28/07/2016</c:v>
                </c:pt>
                <c:pt idx="281">
                  <c:v>27/07/2016</c:v>
                </c:pt>
                <c:pt idx="282">
                  <c:v>26/07/2016</c:v>
                </c:pt>
                <c:pt idx="283">
                  <c:v>25/07/2016</c:v>
                </c:pt>
                <c:pt idx="284">
                  <c:v>22/07/2016</c:v>
                </c:pt>
                <c:pt idx="285">
                  <c:v>21/07/2016</c:v>
                </c:pt>
                <c:pt idx="286">
                  <c:v>20/07/2016</c:v>
                </c:pt>
                <c:pt idx="287">
                  <c:v>19/07/2016</c:v>
                </c:pt>
                <c:pt idx="288">
                  <c:v>18/07/2016</c:v>
                </c:pt>
                <c:pt idx="289">
                  <c:v>15/07/2016</c:v>
                </c:pt>
                <c:pt idx="290">
                  <c:v>14/07/2016</c:v>
                </c:pt>
                <c:pt idx="291">
                  <c:v>13/07/2016</c:v>
                </c:pt>
                <c:pt idx="292">
                  <c:v>12/07/2016</c:v>
                </c:pt>
                <c:pt idx="293">
                  <c:v>11/07/2016</c:v>
                </c:pt>
                <c:pt idx="294">
                  <c:v>08/07/2016</c:v>
                </c:pt>
                <c:pt idx="295">
                  <c:v>07/07/2016</c:v>
                </c:pt>
                <c:pt idx="296">
                  <c:v>06/07/2016</c:v>
                </c:pt>
                <c:pt idx="297">
                  <c:v>05/07/2016</c:v>
                </c:pt>
                <c:pt idx="298">
                  <c:v>04/07/2016</c:v>
                </c:pt>
                <c:pt idx="299">
                  <c:v>01/07/2016</c:v>
                </c:pt>
                <c:pt idx="300">
                  <c:v>30/06/2016</c:v>
                </c:pt>
                <c:pt idx="301">
                  <c:v>29/06/2016</c:v>
                </c:pt>
                <c:pt idx="302">
                  <c:v>28/06/2016</c:v>
                </c:pt>
                <c:pt idx="303">
                  <c:v>27/06/2016</c:v>
                </c:pt>
                <c:pt idx="304">
                  <c:v>24/06/2016</c:v>
                </c:pt>
                <c:pt idx="305">
                  <c:v>23/06/2016</c:v>
                </c:pt>
                <c:pt idx="306">
                  <c:v>22/06/2016</c:v>
                </c:pt>
                <c:pt idx="307">
                  <c:v>21/06/2016</c:v>
                </c:pt>
                <c:pt idx="308">
                  <c:v>20/06/2016</c:v>
                </c:pt>
                <c:pt idx="309">
                  <c:v>17/06/2016</c:v>
                </c:pt>
                <c:pt idx="310">
                  <c:v>16/06/2016</c:v>
                </c:pt>
                <c:pt idx="311">
                  <c:v>15/06/2016</c:v>
                </c:pt>
                <c:pt idx="312">
                  <c:v>14/06/2016</c:v>
                </c:pt>
                <c:pt idx="313">
                  <c:v>13/06/2016</c:v>
                </c:pt>
                <c:pt idx="314">
                  <c:v>10/06/2016</c:v>
                </c:pt>
                <c:pt idx="315">
                  <c:v>09/06/2016</c:v>
                </c:pt>
                <c:pt idx="316">
                  <c:v>08/06/2016</c:v>
                </c:pt>
                <c:pt idx="317">
                  <c:v>07/06/2016</c:v>
                </c:pt>
                <c:pt idx="318">
                  <c:v>06/06/2016</c:v>
                </c:pt>
                <c:pt idx="319">
                  <c:v>03/06/2016</c:v>
                </c:pt>
                <c:pt idx="320">
                  <c:v>02/06/2016</c:v>
                </c:pt>
                <c:pt idx="321">
                  <c:v>01/06/2016</c:v>
                </c:pt>
                <c:pt idx="322">
                  <c:v>31/05/2016</c:v>
                </c:pt>
                <c:pt idx="323">
                  <c:v>30/05/2016</c:v>
                </c:pt>
                <c:pt idx="324">
                  <c:v>27/05/2016</c:v>
                </c:pt>
                <c:pt idx="325">
                  <c:v>26/05/2016</c:v>
                </c:pt>
                <c:pt idx="326">
                  <c:v>25/05/2016</c:v>
                </c:pt>
                <c:pt idx="327">
                  <c:v>24/05/2016</c:v>
                </c:pt>
                <c:pt idx="328">
                  <c:v>23/05/2016</c:v>
                </c:pt>
                <c:pt idx="329">
                  <c:v>20/05/2016</c:v>
                </c:pt>
                <c:pt idx="330">
                  <c:v>19/05/2016</c:v>
                </c:pt>
                <c:pt idx="331">
                  <c:v>18/05/2016</c:v>
                </c:pt>
                <c:pt idx="332">
                  <c:v>17/05/2016</c:v>
                </c:pt>
                <c:pt idx="333">
                  <c:v>16/05/2016</c:v>
                </c:pt>
                <c:pt idx="334">
                  <c:v>13/05/2016</c:v>
                </c:pt>
                <c:pt idx="335">
                  <c:v>12/05/2016</c:v>
                </c:pt>
                <c:pt idx="336">
                  <c:v>11/05/2016</c:v>
                </c:pt>
                <c:pt idx="337">
                  <c:v>10/05/2016</c:v>
                </c:pt>
                <c:pt idx="338">
                  <c:v>09/05/2016</c:v>
                </c:pt>
                <c:pt idx="339">
                  <c:v>06/05/2016</c:v>
                </c:pt>
                <c:pt idx="340">
                  <c:v>05/05/2016</c:v>
                </c:pt>
                <c:pt idx="341">
                  <c:v>04/05/2016</c:v>
                </c:pt>
                <c:pt idx="342">
                  <c:v>03/05/2016</c:v>
                </c:pt>
                <c:pt idx="343">
                  <c:v>02/05/2016</c:v>
                </c:pt>
                <c:pt idx="344">
                  <c:v>29/04/2016</c:v>
                </c:pt>
                <c:pt idx="345">
                  <c:v>28/04/2016</c:v>
                </c:pt>
                <c:pt idx="346">
                  <c:v>27/04/2016</c:v>
                </c:pt>
                <c:pt idx="347">
                  <c:v>26/04/2016</c:v>
                </c:pt>
                <c:pt idx="348">
                  <c:v>25/04/2016</c:v>
                </c:pt>
                <c:pt idx="349">
                  <c:v>22/04/2016</c:v>
                </c:pt>
                <c:pt idx="350">
                  <c:v>21/04/2016</c:v>
                </c:pt>
                <c:pt idx="351">
                  <c:v>20/04/2016</c:v>
                </c:pt>
                <c:pt idx="352">
                  <c:v>19/04/2016</c:v>
                </c:pt>
                <c:pt idx="353">
                  <c:v>18/04/2016</c:v>
                </c:pt>
                <c:pt idx="354">
                  <c:v>15/04/2016</c:v>
                </c:pt>
                <c:pt idx="355">
                  <c:v>14/04/2016</c:v>
                </c:pt>
                <c:pt idx="356">
                  <c:v>13/04/2016</c:v>
                </c:pt>
                <c:pt idx="357">
                  <c:v>12/04/2016</c:v>
                </c:pt>
                <c:pt idx="358">
                  <c:v>11/04/2016</c:v>
                </c:pt>
                <c:pt idx="359">
                  <c:v>08/04/2016</c:v>
                </c:pt>
                <c:pt idx="360">
                  <c:v>07/04/2016</c:v>
                </c:pt>
                <c:pt idx="361">
                  <c:v>06/04/2016</c:v>
                </c:pt>
                <c:pt idx="362">
                  <c:v>05/04/2016</c:v>
                </c:pt>
                <c:pt idx="363">
                  <c:v>04/04/2016</c:v>
                </c:pt>
                <c:pt idx="364">
                  <c:v>01/04/2016</c:v>
                </c:pt>
                <c:pt idx="365">
                  <c:v>31/03/2016</c:v>
                </c:pt>
                <c:pt idx="366">
                  <c:v>30/03/2016</c:v>
                </c:pt>
                <c:pt idx="367">
                  <c:v>29/03/2016</c:v>
                </c:pt>
                <c:pt idx="368">
                  <c:v>28/03/2016</c:v>
                </c:pt>
                <c:pt idx="369">
                  <c:v>23/03/2016</c:v>
                </c:pt>
                <c:pt idx="370">
                  <c:v>22/03/2016</c:v>
                </c:pt>
                <c:pt idx="371">
                  <c:v>18/03/2016</c:v>
                </c:pt>
                <c:pt idx="372">
                  <c:v>17/03/2016</c:v>
                </c:pt>
                <c:pt idx="373">
                  <c:v>16/03/2016</c:v>
                </c:pt>
                <c:pt idx="374">
                  <c:v>15/03/2016</c:v>
                </c:pt>
                <c:pt idx="375">
                  <c:v>14/03/2016</c:v>
                </c:pt>
                <c:pt idx="376">
                  <c:v>11/03/2016</c:v>
                </c:pt>
                <c:pt idx="377">
                  <c:v>10/03/2016</c:v>
                </c:pt>
                <c:pt idx="378">
                  <c:v>09/03/2016</c:v>
                </c:pt>
                <c:pt idx="379">
                  <c:v>08/03/2016</c:v>
                </c:pt>
                <c:pt idx="380">
                  <c:v>07/03/2016</c:v>
                </c:pt>
                <c:pt idx="381">
                  <c:v>04/03/2016</c:v>
                </c:pt>
                <c:pt idx="382">
                  <c:v>03/03/2016</c:v>
                </c:pt>
                <c:pt idx="383">
                  <c:v>02/03/2016</c:v>
                </c:pt>
                <c:pt idx="384">
                  <c:v>01/03/2016</c:v>
                </c:pt>
                <c:pt idx="385">
                  <c:v>29/02/2016</c:v>
                </c:pt>
                <c:pt idx="386">
                  <c:v>26/02/2016</c:v>
                </c:pt>
                <c:pt idx="387">
                  <c:v>25/02/2016</c:v>
                </c:pt>
                <c:pt idx="388">
                  <c:v>24/02/2016</c:v>
                </c:pt>
                <c:pt idx="389">
                  <c:v>23/02/2016</c:v>
                </c:pt>
                <c:pt idx="390">
                  <c:v>22/02/2016</c:v>
                </c:pt>
                <c:pt idx="391">
                  <c:v>19/02/2016</c:v>
                </c:pt>
                <c:pt idx="392">
                  <c:v>18/02/2016</c:v>
                </c:pt>
                <c:pt idx="393">
                  <c:v>17/02/2016</c:v>
                </c:pt>
                <c:pt idx="394">
                  <c:v>16/02/2016</c:v>
                </c:pt>
                <c:pt idx="395">
                  <c:v>15/02/2016</c:v>
                </c:pt>
                <c:pt idx="396">
                  <c:v>12/02/2016</c:v>
                </c:pt>
                <c:pt idx="397">
                  <c:v>11/02/2016</c:v>
                </c:pt>
                <c:pt idx="398">
                  <c:v>10/02/2016</c:v>
                </c:pt>
                <c:pt idx="399">
                  <c:v>09/02/2016</c:v>
                </c:pt>
                <c:pt idx="400">
                  <c:v>08/02/2016</c:v>
                </c:pt>
                <c:pt idx="401">
                  <c:v>05/02/2016</c:v>
                </c:pt>
                <c:pt idx="402">
                  <c:v>04/02/2016</c:v>
                </c:pt>
                <c:pt idx="403">
                  <c:v>03/02/2016</c:v>
                </c:pt>
                <c:pt idx="404">
                  <c:v>02/02/2016</c:v>
                </c:pt>
                <c:pt idx="405">
                  <c:v>29/01/2016</c:v>
                </c:pt>
                <c:pt idx="406">
                  <c:v>28/01/2016</c:v>
                </c:pt>
                <c:pt idx="407">
                  <c:v>27/01/2016</c:v>
                </c:pt>
                <c:pt idx="408">
                  <c:v>26/01/2016</c:v>
                </c:pt>
                <c:pt idx="409">
                  <c:v>25/01/2016</c:v>
                </c:pt>
                <c:pt idx="410">
                  <c:v>22/01/2016</c:v>
                </c:pt>
                <c:pt idx="411">
                  <c:v>21/01/2016</c:v>
                </c:pt>
                <c:pt idx="412">
                  <c:v>20/01/2016</c:v>
                </c:pt>
                <c:pt idx="413">
                  <c:v>19/01/2016</c:v>
                </c:pt>
                <c:pt idx="414">
                  <c:v>18/01/2016</c:v>
                </c:pt>
                <c:pt idx="415">
                  <c:v>15/01/2016</c:v>
                </c:pt>
                <c:pt idx="416">
                  <c:v>14/01/2016</c:v>
                </c:pt>
                <c:pt idx="417">
                  <c:v>13/01/2016</c:v>
                </c:pt>
                <c:pt idx="418">
                  <c:v>12/01/2016</c:v>
                </c:pt>
                <c:pt idx="419">
                  <c:v>11/01/2016</c:v>
                </c:pt>
                <c:pt idx="420">
                  <c:v>08/01/2016</c:v>
                </c:pt>
                <c:pt idx="421">
                  <c:v>07/01/2016</c:v>
                </c:pt>
                <c:pt idx="422">
                  <c:v>06/01/2016</c:v>
                </c:pt>
                <c:pt idx="423">
                  <c:v>05/01/2016</c:v>
                </c:pt>
                <c:pt idx="424">
                  <c:v>04/01/2016</c:v>
                </c:pt>
                <c:pt idx="425">
                  <c:v>31/12/2015</c:v>
                </c:pt>
                <c:pt idx="426">
                  <c:v>30/12/2015</c:v>
                </c:pt>
                <c:pt idx="427">
                  <c:v>29/12/2015</c:v>
                </c:pt>
                <c:pt idx="428">
                  <c:v>28/12/2015</c:v>
                </c:pt>
                <c:pt idx="429">
                  <c:v>24/12/2015</c:v>
                </c:pt>
                <c:pt idx="430">
                  <c:v>23/12/2015</c:v>
                </c:pt>
                <c:pt idx="431">
                  <c:v>22/12/2015</c:v>
                </c:pt>
                <c:pt idx="432">
                  <c:v>21/12/2015</c:v>
                </c:pt>
                <c:pt idx="433">
                  <c:v>18/12/2015</c:v>
                </c:pt>
                <c:pt idx="434">
                  <c:v>17/12/2015</c:v>
                </c:pt>
                <c:pt idx="435">
                  <c:v>16/12/2015</c:v>
                </c:pt>
                <c:pt idx="436">
                  <c:v>15/12/2015</c:v>
                </c:pt>
                <c:pt idx="437">
                  <c:v>14/12/2015</c:v>
                </c:pt>
                <c:pt idx="438">
                  <c:v>11/12/2015</c:v>
                </c:pt>
                <c:pt idx="439">
                  <c:v>10/12/2015</c:v>
                </c:pt>
                <c:pt idx="440">
                  <c:v>09/12/2015</c:v>
                </c:pt>
                <c:pt idx="441">
                  <c:v>08/12/2015</c:v>
                </c:pt>
                <c:pt idx="442">
                  <c:v>07/12/2015</c:v>
                </c:pt>
                <c:pt idx="443">
                  <c:v>04/12/2015</c:v>
                </c:pt>
                <c:pt idx="444">
                  <c:v>03/12/2015</c:v>
                </c:pt>
                <c:pt idx="445">
                  <c:v>02/12/2015</c:v>
                </c:pt>
                <c:pt idx="446">
                  <c:v>01/12/2015</c:v>
                </c:pt>
                <c:pt idx="447">
                  <c:v>30/11/2015</c:v>
                </c:pt>
                <c:pt idx="448">
                  <c:v>27/11/2015</c:v>
                </c:pt>
                <c:pt idx="449">
                  <c:v>26/11/2015</c:v>
                </c:pt>
                <c:pt idx="450">
                  <c:v>25/11/2015</c:v>
                </c:pt>
                <c:pt idx="451">
                  <c:v>24/11/2015</c:v>
                </c:pt>
                <c:pt idx="452">
                  <c:v>23/11/2015</c:v>
                </c:pt>
                <c:pt idx="453">
                  <c:v>20/11/2015</c:v>
                </c:pt>
                <c:pt idx="454">
                  <c:v>19/11/2015</c:v>
                </c:pt>
                <c:pt idx="455">
                  <c:v>18/11/2015</c:v>
                </c:pt>
                <c:pt idx="456">
                  <c:v>17/11/2015</c:v>
                </c:pt>
                <c:pt idx="457">
                  <c:v>13/11/2015</c:v>
                </c:pt>
                <c:pt idx="458">
                  <c:v>12/11/2015</c:v>
                </c:pt>
                <c:pt idx="459">
                  <c:v>11/11/2015</c:v>
                </c:pt>
                <c:pt idx="460">
                  <c:v>10/11/2015</c:v>
                </c:pt>
                <c:pt idx="461">
                  <c:v>09/11/2015</c:v>
                </c:pt>
                <c:pt idx="462">
                  <c:v>06/11/2015</c:v>
                </c:pt>
                <c:pt idx="463">
                  <c:v>05/11/2015</c:v>
                </c:pt>
                <c:pt idx="464">
                  <c:v>04/11/2015</c:v>
                </c:pt>
                <c:pt idx="465">
                  <c:v>03/11/2015</c:v>
                </c:pt>
                <c:pt idx="466">
                  <c:v>30/10/2015</c:v>
                </c:pt>
                <c:pt idx="467">
                  <c:v>29/10/2015</c:v>
                </c:pt>
                <c:pt idx="468">
                  <c:v>28/10/2015</c:v>
                </c:pt>
                <c:pt idx="469">
                  <c:v>27/10/2015</c:v>
                </c:pt>
                <c:pt idx="470">
                  <c:v>26/10/2015</c:v>
                </c:pt>
                <c:pt idx="471">
                  <c:v>23/10/2015</c:v>
                </c:pt>
                <c:pt idx="472">
                  <c:v>22/10/2015</c:v>
                </c:pt>
                <c:pt idx="473">
                  <c:v>21/10/2015</c:v>
                </c:pt>
                <c:pt idx="474">
                  <c:v>20/10/2015</c:v>
                </c:pt>
                <c:pt idx="475">
                  <c:v>19/10/2015</c:v>
                </c:pt>
                <c:pt idx="476">
                  <c:v>16/10/2015</c:v>
                </c:pt>
                <c:pt idx="477">
                  <c:v>15/10/2015</c:v>
                </c:pt>
                <c:pt idx="478">
                  <c:v>14/10/2015</c:v>
                </c:pt>
                <c:pt idx="479">
                  <c:v>13/10/2015</c:v>
                </c:pt>
                <c:pt idx="480">
                  <c:v>12/10/2015</c:v>
                </c:pt>
                <c:pt idx="481">
                  <c:v>09/10/2015</c:v>
                </c:pt>
                <c:pt idx="482">
                  <c:v>08/10/2015</c:v>
                </c:pt>
                <c:pt idx="483">
                  <c:v>07/10/2015</c:v>
                </c:pt>
                <c:pt idx="484">
                  <c:v>06/10/2015</c:v>
                </c:pt>
                <c:pt idx="485">
                  <c:v>05/10/2015</c:v>
                </c:pt>
                <c:pt idx="486">
                  <c:v>02/10/2015</c:v>
                </c:pt>
                <c:pt idx="487">
                  <c:v>01/10/2015</c:v>
                </c:pt>
                <c:pt idx="488">
                  <c:v>30/09/2015</c:v>
                </c:pt>
                <c:pt idx="489">
                  <c:v>29/09/2015</c:v>
                </c:pt>
                <c:pt idx="490">
                  <c:v>28/09/2015</c:v>
                </c:pt>
                <c:pt idx="491">
                  <c:v>25/09/2015</c:v>
                </c:pt>
                <c:pt idx="492">
                  <c:v>24/09/2015</c:v>
                </c:pt>
                <c:pt idx="493">
                  <c:v>23/09/2015</c:v>
                </c:pt>
                <c:pt idx="494">
                  <c:v>22/09/2015</c:v>
                </c:pt>
                <c:pt idx="495">
                  <c:v>21/09/2015</c:v>
                </c:pt>
                <c:pt idx="496">
                  <c:v>18/09/2015</c:v>
                </c:pt>
                <c:pt idx="497">
                  <c:v>17/09/2015</c:v>
                </c:pt>
                <c:pt idx="498">
                  <c:v>15/09/2015</c:v>
                </c:pt>
                <c:pt idx="499">
                  <c:v>14/09/2015</c:v>
                </c:pt>
                <c:pt idx="500">
                  <c:v>11/09/2015</c:v>
                </c:pt>
                <c:pt idx="501">
                  <c:v>10/09/2015</c:v>
                </c:pt>
                <c:pt idx="502">
                  <c:v>09/09/2015</c:v>
                </c:pt>
                <c:pt idx="503">
                  <c:v>08/09/2015</c:v>
                </c:pt>
                <c:pt idx="504">
                  <c:v>07/09/2015</c:v>
                </c:pt>
                <c:pt idx="505">
                  <c:v>04/09/2015</c:v>
                </c:pt>
                <c:pt idx="506">
                  <c:v>03/09/2015</c:v>
                </c:pt>
                <c:pt idx="507">
                  <c:v>02/09/2015</c:v>
                </c:pt>
                <c:pt idx="508">
                  <c:v>01/09/2015</c:v>
                </c:pt>
                <c:pt idx="509">
                  <c:v>31/08/2015</c:v>
                </c:pt>
                <c:pt idx="510">
                  <c:v>28/08/2015</c:v>
                </c:pt>
                <c:pt idx="511">
                  <c:v>27/08/2015</c:v>
                </c:pt>
                <c:pt idx="512">
                  <c:v>26/08/2015</c:v>
                </c:pt>
                <c:pt idx="513">
                  <c:v>25/08/2015</c:v>
                </c:pt>
                <c:pt idx="514">
                  <c:v>24/08/2015</c:v>
                </c:pt>
                <c:pt idx="515">
                  <c:v>21/08/2015</c:v>
                </c:pt>
                <c:pt idx="516">
                  <c:v>20/08/2015</c:v>
                </c:pt>
                <c:pt idx="517">
                  <c:v>19/08/2015</c:v>
                </c:pt>
                <c:pt idx="518">
                  <c:v>18/08/2015</c:v>
                </c:pt>
                <c:pt idx="519">
                  <c:v>17/08/2015</c:v>
                </c:pt>
                <c:pt idx="520">
                  <c:v>14/08/2015</c:v>
                </c:pt>
                <c:pt idx="521">
                  <c:v>13/08/2015</c:v>
                </c:pt>
                <c:pt idx="522">
                  <c:v>12/08/2015</c:v>
                </c:pt>
                <c:pt idx="523">
                  <c:v>11/08/2015</c:v>
                </c:pt>
                <c:pt idx="524">
                  <c:v>10/08/2015</c:v>
                </c:pt>
                <c:pt idx="525">
                  <c:v>07/08/2015</c:v>
                </c:pt>
                <c:pt idx="526">
                  <c:v>06/08/2015</c:v>
                </c:pt>
                <c:pt idx="527">
                  <c:v>05/08/2015</c:v>
                </c:pt>
                <c:pt idx="528">
                  <c:v>04/08/2015</c:v>
                </c:pt>
                <c:pt idx="529">
                  <c:v>03/08/2015</c:v>
                </c:pt>
                <c:pt idx="530">
                  <c:v>31/07/2015</c:v>
                </c:pt>
                <c:pt idx="531">
                  <c:v>30/07/2015</c:v>
                </c:pt>
                <c:pt idx="532">
                  <c:v>29/07/2015</c:v>
                </c:pt>
                <c:pt idx="533">
                  <c:v>28/07/2015</c:v>
                </c:pt>
                <c:pt idx="534">
                  <c:v>27/07/2015</c:v>
                </c:pt>
                <c:pt idx="535">
                  <c:v>24/07/2015</c:v>
                </c:pt>
                <c:pt idx="536">
                  <c:v>23/07/2015</c:v>
                </c:pt>
                <c:pt idx="537">
                  <c:v>22/07/2015</c:v>
                </c:pt>
                <c:pt idx="538">
                  <c:v>21/07/2015</c:v>
                </c:pt>
                <c:pt idx="539">
                  <c:v>20/07/2015</c:v>
                </c:pt>
                <c:pt idx="540">
                  <c:v>17/07/2015</c:v>
                </c:pt>
                <c:pt idx="541">
                  <c:v>16/07/2015</c:v>
                </c:pt>
                <c:pt idx="542">
                  <c:v>15/07/2015</c:v>
                </c:pt>
                <c:pt idx="543">
                  <c:v>14/07/2015</c:v>
                </c:pt>
                <c:pt idx="544">
                  <c:v>13/07/2015</c:v>
                </c:pt>
                <c:pt idx="545">
                  <c:v>10/07/2015</c:v>
                </c:pt>
                <c:pt idx="546">
                  <c:v>09/07/2015</c:v>
                </c:pt>
                <c:pt idx="547">
                  <c:v>08/07/2015</c:v>
                </c:pt>
                <c:pt idx="548">
                  <c:v>07/07/2015</c:v>
                </c:pt>
                <c:pt idx="549">
                  <c:v>06/07/2015</c:v>
                </c:pt>
                <c:pt idx="550">
                  <c:v>03/07/2015</c:v>
                </c:pt>
                <c:pt idx="551">
                  <c:v>02/07/2015</c:v>
                </c:pt>
                <c:pt idx="552">
                  <c:v>01/07/2015</c:v>
                </c:pt>
                <c:pt idx="553">
                  <c:v>30/06/2015</c:v>
                </c:pt>
                <c:pt idx="554">
                  <c:v>29/06/2015</c:v>
                </c:pt>
                <c:pt idx="555">
                  <c:v>26/06/2015</c:v>
                </c:pt>
                <c:pt idx="556">
                  <c:v>25/06/2015</c:v>
                </c:pt>
                <c:pt idx="557">
                  <c:v>24/06/2015</c:v>
                </c:pt>
                <c:pt idx="558">
                  <c:v>23/06/2015</c:v>
                </c:pt>
                <c:pt idx="559">
                  <c:v>22/06/2015</c:v>
                </c:pt>
                <c:pt idx="560">
                  <c:v>19/06/2015</c:v>
                </c:pt>
                <c:pt idx="561">
                  <c:v>18/06/2015</c:v>
                </c:pt>
                <c:pt idx="562">
                  <c:v>17/06/2015</c:v>
                </c:pt>
                <c:pt idx="563">
                  <c:v>16/06/2015</c:v>
                </c:pt>
                <c:pt idx="564">
                  <c:v>15/06/2015</c:v>
                </c:pt>
                <c:pt idx="565">
                  <c:v>12/06/2015</c:v>
                </c:pt>
                <c:pt idx="566">
                  <c:v>11/06/2015</c:v>
                </c:pt>
                <c:pt idx="567">
                  <c:v>10/06/2015</c:v>
                </c:pt>
                <c:pt idx="568">
                  <c:v>09/06/2015</c:v>
                </c:pt>
                <c:pt idx="569">
                  <c:v>08/06/2015</c:v>
                </c:pt>
                <c:pt idx="570">
                  <c:v>05/06/2015</c:v>
                </c:pt>
                <c:pt idx="571">
                  <c:v>04/06/2015</c:v>
                </c:pt>
                <c:pt idx="572">
                  <c:v>03/06/2015</c:v>
                </c:pt>
                <c:pt idx="573">
                  <c:v>02/06/2015</c:v>
                </c:pt>
                <c:pt idx="574">
                  <c:v>01/06/2015</c:v>
                </c:pt>
                <c:pt idx="575">
                  <c:v>29/05/2015</c:v>
                </c:pt>
                <c:pt idx="576">
                  <c:v>28/05/2015</c:v>
                </c:pt>
                <c:pt idx="577">
                  <c:v>27/05/2015</c:v>
                </c:pt>
                <c:pt idx="578">
                  <c:v>26/05/2015</c:v>
                </c:pt>
                <c:pt idx="579">
                  <c:v>25/05/2015</c:v>
                </c:pt>
                <c:pt idx="580">
                  <c:v>22/05/2015</c:v>
                </c:pt>
                <c:pt idx="581">
                  <c:v>21/05/2015</c:v>
                </c:pt>
                <c:pt idx="582">
                  <c:v>20/05/2015</c:v>
                </c:pt>
                <c:pt idx="583">
                  <c:v>19/05/2015</c:v>
                </c:pt>
                <c:pt idx="584">
                  <c:v>18/05/2015</c:v>
                </c:pt>
                <c:pt idx="585">
                  <c:v>15/05/2015</c:v>
                </c:pt>
                <c:pt idx="586">
                  <c:v>14/05/2015</c:v>
                </c:pt>
                <c:pt idx="587">
                  <c:v>13/05/2015</c:v>
                </c:pt>
                <c:pt idx="588">
                  <c:v>12/05/2015</c:v>
                </c:pt>
                <c:pt idx="589">
                  <c:v>11/05/2015</c:v>
                </c:pt>
                <c:pt idx="590">
                  <c:v>08/05/2015</c:v>
                </c:pt>
                <c:pt idx="591">
                  <c:v>07/05/2015</c:v>
                </c:pt>
                <c:pt idx="592">
                  <c:v>06/05/2015</c:v>
                </c:pt>
                <c:pt idx="593">
                  <c:v>05/05/2015</c:v>
                </c:pt>
                <c:pt idx="594">
                  <c:v>04/05/2015</c:v>
                </c:pt>
                <c:pt idx="595">
                  <c:v>30/04/2015</c:v>
                </c:pt>
                <c:pt idx="596">
                  <c:v>29/04/2015</c:v>
                </c:pt>
                <c:pt idx="597">
                  <c:v>28/04/2015</c:v>
                </c:pt>
                <c:pt idx="598">
                  <c:v>27/04/2015</c:v>
                </c:pt>
                <c:pt idx="599">
                  <c:v>24/04/2015</c:v>
                </c:pt>
                <c:pt idx="600">
                  <c:v>23/04/2015</c:v>
                </c:pt>
                <c:pt idx="601">
                  <c:v>22/04/2015</c:v>
                </c:pt>
                <c:pt idx="602">
                  <c:v>21/04/2015</c:v>
                </c:pt>
                <c:pt idx="603">
                  <c:v>20/04/2015</c:v>
                </c:pt>
                <c:pt idx="604">
                  <c:v>17/04/2015</c:v>
                </c:pt>
                <c:pt idx="605">
                  <c:v>16/04/2015</c:v>
                </c:pt>
                <c:pt idx="606">
                  <c:v>15/04/2015</c:v>
                </c:pt>
                <c:pt idx="607">
                  <c:v>14/04/2015</c:v>
                </c:pt>
                <c:pt idx="608">
                  <c:v>13/04/2015</c:v>
                </c:pt>
                <c:pt idx="609">
                  <c:v>10/04/2015</c:v>
                </c:pt>
                <c:pt idx="610">
                  <c:v>09/04/2015</c:v>
                </c:pt>
                <c:pt idx="611">
                  <c:v>08/04/2015</c:v>
                </c:pt>
                <c:pt idx="612">
                  <c:v>07/04/2015</c:v>
                </c:pt>
                <c:pt idx="613">
                  <c:v>06/04/2015</c:v>
                </c:pt>
                <c:pt idx="614">
                  <c:v>01/04/2015</c:v>
                </c:pt>
                <c:pt idx="615">
                  <c:v>31/03/2015</c:v>
                </c:pt>
                <c:pt idx="616">
                  <c:v>30/03/2015</c:v>
                </c:pt>
                <c:pt idx="617">
                  <c:v>27/03/2015</c:v>
                </c:pt>
                <c:pt idx="618">
                  <c:v>26/03/2015</c:v>
                </c:pt>
                <c:pt idx="619">
                  <c:v>25/03/2015</c:v>
                </c:pt>
                <c:pt idx="620">
                  <c:v>24/03/2015</c:v>
                </c:pt>
                <c:pt idx="621">
                  <c:v>23/03/2015</c:v>
                </c:pt>
                <c:pt idx="622">
                  <c:v>20/03/2015</c:v>
                </c:pt>
                <c:pt idx="623">
                  <c:v>19/03/2015</c:v>
                </c:pt>
                <c:pt idx="624">
                  <c:v>18/03/2015</c:v>
                </c:pt>
                <c:pt idx="625">
                  <c:v>17/03/2015</c:v>
                </c:pt>
                <c:pt idx="626">
                  <c:v>13/03/2015</c:v>
                </c:pt>
                <c:pt idx="627">
                  <c:v>12/03/2015</c:v>
                </c:pt>
                <c:pt idx="628">
                  <c:v>11/03/2015</c:v>
                </c:pt>
                <c:pt idx="629">
                  <c:v>10/03/2015</c:v>
                </c:pt>
                <c:pt idx="630">
                  <c:v>09/03/2015</c:v>
                </c:pt>
                <c:pt idx="631">
                  <c:v>06/03/2015</c:v>
                </c:pt>
                <c:pt idx="632">
                  <c:v>05/03/2015</c:v>
                </c:pt>
                <c:pt idx="633">
                  <c:v>04/03/2015</c:v>
                </c:pt>
                <c:pt idx="634">
                  <c:v>03/03/2015</c:v>
                </c:pt>
                <c:pt idx="635">
                  <c:v>02/03/2015</c:v>
                </c:pt>
                <c:pt idx="636">
                  <c:v>27/02/2015</c:v>
                </c:pt>
                <c:pt idx="637">
                  <c:v>26/02/2015</c:v>
                </c:pt>
                <c:pt idx="638">
                  <c:v>25/02/2015</c:v>
                </c:pt>
                <c:pt idx="639">
                  <c:v>24/02/2015</c:v>
                </c:pt>
                <c:pt idx="640">
                  <c:v>23/02/2015</c:v>
                </c:pt>
                <c:pt idx="641">
                  <c:v>20/02/2015</c:v>
                </c:pt>
                <c:pt idx="642">
                  <c:v>19/02/2015</c:v>
                </c:pt>
                <c:pt idx="643">
                  <c:v>18/02/2015</c:v>
                </c:pt>
                <c:pt idx="644">
                  <c:v>17/02/2015</c:v>
                </c:pt>
                <c:pt idx="645">
                  <c:v>16/02/2015</c:v>
                </c:pt>
                <c:pt idx="646">
                  <c:v>13/02/2015</c:v>
                </c:pt>
                <c:pt idx="647">
                  <c:v>12/02/2015</c:v>
                </c:pt>
                <c:pt idx="648">
                  <c:v>11/02/2015</c:v>
                </c:pt>
                <c:pt idx="649">
                  <c:v>10/02/2015</c:v>
                </c:pt>
                <c:pt idx="650">
                  <c:v>09/02/2015</c:v>
                </c:pt>
                <c:pt idx="651">
                  <c:v>06/02/2015</c:v>
                </c:pt>
                <c:pt idx="652">
                  <c:v>05/02/2015</c:v>
                </c:pt>
                <c:pt idx="653">
                  <c:v>04/02/2015</c:v>
                </c:pt>
                <c:pt idx="654">
                  <c:v>03/02/2015</c:v>
                </c:pt>
                <c:pt idx="655">
                  <c:v>30/01/2015</c:v>
                </c:pt>
                <c:pt idx="656">
                  <c:v>29/01/2015</c:v>
                </c:pt>
                <c:pt idx="657">
                  <c:v>28/01/2015</c:v>
                </c:pt>
                <c:pt idx="658">
                  <c:v>27/01/2015</c:v>
                </c:pt>
                <c:pt idx="659">
                  <c:v>26/01/2015</c:v>
                </c:pt>
                <c:pt idx="660">
                  <c:v>23/01/2015</c:v>
                </c:pt>
                <c:pt idx="661">
                  <c:v>22/01/2015</c:v>
                </c:pt>
                <c:pt idx="662">
                  <c:v>21/01/2015</c:v>
                </c:pt>
                <c:pt idx="663">
                  <c:v>20/01/2015</c:v>
                </c:pt>
                <c:pt idx="664">
                  <c:v>19/01/2015</c:v>
                </c:pt>
                <c:pt idx="665">
                  <c:v>16/01/2015</c:v>
                </c:pt>
                <c:pt idx="666">
                  <c:v>15/01/2015</c:v>
                </c:pt>
                <c:pt idx="667">
                  <c:v>14/01/2015</c:v>
                </c:pt>
                <c:pt idx="668">
                  <c:v>13/01/2015</c:v>
                </c:pt>
                <c:pt idx="669">
                  <c:v>12/01/2015</c:v>
                </c:pt>
                <c:pt idx="670">
                  <c:v>09/01/2015</c:v>
                </c:pt>
                <c:pt idx="671">
                  <c:v>08/01/2015</c:v>
                </c:pt>
                <c:pt idx="672">
                  <c:v>07/01/2015</c:v>
                </c:pt>
                <c:pt idx="673">
                  <c:v>06/01/2015</c:v>
                </c:pt>
                <c:pt idx="674">
                  <c:v>05/01/2015</c:v>
                </c:pt>
                <c:pt idx="675">
                  <c:v>02/01/2015</c:v>
                </c:pt>
              </c:strCache>
            </c:strRef>
          </c:cat>
          <c:val>
            <c:numRef>
              <c:f>tasainteres!$C$2:$C$677</c:f>
              <c:numCache>
                <c:formatCode>General</c:formatCode>
                <c:ptCount val="676"/>
                <c:pt idx="0">
                  <c:v>360</c:v>
                </c:pt>
                <c:pt idx="1">
                  <c:v>7.3521799999999998E-2</c:v>
                </c:pt>
                <c:pt idx="2">
                  <c:v>7.3622560000000004E-2</c:v>
                </c:pt>
                <c:pt idx="3">
                  <c:v>7.3622560000000004E-2</c:v>
                </c:pt>
                <c:pt idx="4">
                  <c:v>7.34239E-2</c:v>
                </c:pt>
                <c:pt idx="5">
                  <c:v>7.3374969999999998E-2</c:v>
                </c:pt>
                <c:pt idx="6">
                  <c:v>7.3474269999999994E-2</c:v>
                </c:pt>
                <c:pt idx="7">
                  <c:v>7.3424219999999998E-2</c:v>
                </c:pt>
                <c:pt idx="8">
                  <c:v>7.3176270000000002E-2</c:v>
                </c:pt>
                <c:pt idx="9">
                  <c:v>7.3225590000000007E-2</c:v>
                </c:pt>
                <c:pt idx="10">
                  <c:v>7.3126239999999995E-2</c:v>
                </c:pt>
                <c:pt idx="11">
                  <c:v>7.3027610000000007E-2</c:v>
                </c:pt>
                <c:pt idx="12">
                  <c:v>7.3027300000000003E-2</c:v>
                </c:pt>
                <c:pt idx="13">
                  <c:v>7.3127360000000002E-2</c:v>
                </c:pt>
                <c:pt idx="14">
                  <c:v>7.3225959999999993E-2</c:v>
                </c:pt>
                <c:pt idx="15">
                  <c:v>7.3078740000000003E-2</c:v>
                </c:pt>
                <c:pt idx="16">
                  <c:v>7.3127399999999995E-2</c:v>
                </c:pt>
                <c:pt idx="17">
                  <c:v>7.2979790000000003E-2</c:v>
                </c:pt>
                <c:pt idx="18">
                  <c:v>7.2931510000000005E-2</c:v>
                </c:pt>
                <c:pt idx="19">
                  <c:v>7.3177339999999994E-2</c:v>
                </c:pt>
                <c:pt idx="20">
                  <c:v>7.3676370000000005E-2</c:v>
                </c:pt>
                <c:pt idx="21">
                  <c:v>7.3327000000000003E-2</c:v>
                </c:pt>
                <c:pt idx="22">
                  <c:v>7.3227360000000005E-2</c:v>
                </c:pt>
                <c:pt idx="23">
                  <c:v>7.3228039999999994E-2</c:v>
                </c:pt>
                <c:pt idx="24">
                  <c:v>7.3129E-2</c:v>
                </c:pt>
                <c:pt idx="25">
                  <c:v>7.3129059999999996E-2</c:v>
                </c:pt>
                <c:pt idx="26">
                  <c:v>7.3128719999999994E-2</c:v>
                </c:pt>
                <c:pt idx="27">
                  <c:v>7.3030059999999994E-2</c:v>
                </c:pt>
                <c:pt idx="28">
                  <c:v>7.3080100000000009E-2</c:v>
                </c:pt>
                <c:pt idx="29">
                  <c:v>7.3130819999999999E-2</c:v>
                </c:pt>
                <c:pt idx="30">
                  <c:v>7.3030160000000011E-2</c:v>
                </c:pt>
                <c:pt idx="31">
                  <c:v>7.3424610000000001E-2</c:v>
                </c:pt>
                <c:pt idx="32">
                  <c:v>7.3377059999999994E-2</c:v>
                </c:pt>
                <c:pt idx="33">
                  <c:v>7.3328100000000007E-2</c:v>
                </c:pt>
                <c:pt idx="34">
                  <c:v>7.3229320000000001E-2</c:v>
                </c:pt>
                <c:pt idx="35">
                  <c:v>7.3426699999999998E-2</c:v>
                </c:pt>
                <c:pt idx="36">
                  <c:v>7.3327840000000005E-2</c:v>
                </c:pt>
                <c:pt idx="37">
                  <c:v>7.3230000000000003E-2</c:v>
                </c:pt>
                <c:pt idx="38">
                  <c:v>7.3131479999999999E-2</c:v>
                </c:pt>
                <c:pt idx="39">
                  <c:v>7.2885060000000002E-2</c:v>
                </c:pt>
                <c:pt idx="40">
                  <c:v>7.2641899999999995E-2</c:v>
                </c:pt>
                <c:pt idx="41">
                  <c:v>7.2694049999999996E-2</c:v>
                </c:pt>
                <c:pt idx="42">
                  <c:v>7.2641250000000004E-2</c:v>
                </c:pt>
                <c:pt idx="43">
                  <c:v>7.2788820000000004E-2</c:v>
                </c:pt>
                <c:pt idx="44">
                  <c:v>7.3032920000000001E-2</c:v>
                </c:pt>
                <c:pt idx="45">
                  <c:v>7.2434970000000001E-2</c:v>
                </c:pt>
                <c:pt idx="46">
                  <c:v>7.2037279999999995E-2</c:v>
                </c:pt>
                <c:pt idx="47">
                  <c:v>7.2037279999999995E-2</c:v>
                </c:pt>
                <c:pt idx="48">
                  <c:v>7.1989369999999997E-2</c:v>
                </c:pt>
                <c:pt idx="49">
                  <c:v>7.194041000000001E-2</c:v>
                </c:pt>
                <c:pt idx="50">
                  <c:v>7.1740360000000003E-2</c:v>
                </c:pt>
                <c:pt idx="51">
                  <c:v>7.183937E-2</c:v>
                </c:pt>
                <c:pt idx="52">
                  <c:v>7.1195449999999993E-2</c:v>
                </c:pt>
                <c:pt idx="53">
                  <c:v>7.0893949999999997E-2</c:v>
                </c:pt>
                <c:pt idx="54">
                  <c:v>7.252741E-2</c:v>
                </c:pt>
                <c:pt idx="55">
                  <c:v>7.4219430000000003E-2</c:v>
                </c:pt>
                <c:pt idx="56">
                  <c:v>7.411943E-2</c:v>
                </c:pt>
                <c:pt idx="57">
                  <c:v>7.3820910000000003E-2</c:v>
                </c:pt>
                <c:pt idx="58">
                  <c:v>7.3521249999999996E-2</c:v>
                </c:pt>
                <c:pt idx="59">
                  <c:v>7.3716589999999999E-2</c:v>
                </c:pt>
                <c:pt idx="60">
                  <c:v>7.3667730000000001E-2</c:v>
                </c:pt>
                <c:pt idx="61">
                  <c:v>7.4262720000000004E-2</c:v>
                </c:pt>
                <c:pt idx="62">
                  <c:v>7.4111759999999999E-2</c:v>
                </c:pt>
                <c:pt idx="63">
                  <c:v>7.4311020000000005E-2</c:v>
                </c:pt>
                <c:pt idx="64">
                  <c:v>7.4499759999999998E-2</c:v>
                </c:pt>
                <c:pt idx="65">
                  <c:v>7.4799870000000004E-2</c:v>
                </c:pt>
                <c:pt idx="66">
                  <c:v>7.4499869999999996E-2</c:v>
                </c:pt>
                <c:pt idx="67">
                  <c:v>7.4649779999999999E-2</c:v>
                </c:pt>
                <c:pt idx="68">
                  <c:v>7.5149720000000003E-2</c:v>
                </c:pt>
                <c:pt idx="69">
                  <c:v>7.52496E-2</c:v>
                </c:pt>
                <c:pt idx="70">
                  <c:v>7.5699039999999995E-2</c:v>
                </c:pt>
                <c:pt idx="71">
                  <c:v>7.5748830000000003E-2</c:v>
                </c:pt>
                <c:pt idx="72">
                  <c:v>7.5399330000000001E-2</c:v>
                </c:pt>
                <c:pt idx="73">
                  <c:v>7.5399330000000001E-2</c:v>
                </c:pt>
                <c:pt idx="74">
                  <c:v>7.5499409999999989E-2</c:v>
                </c:pt>
                <c:pt idx="75">
                  <c:v>7.5199379999999996E-2</c:v>
                </c:pt>
                <c:pt idx="76">
                  <c:v>7.5399380000000002E-2</c:v>
                </c:pt>
                <c:pt idx="77">
                  <c:v>7.4800169999999999E-2</c:v>
                </c:pt>
                <c:pt idx="78">
                  <c:v>7.4449680000000004E-2</c:v>
                </c:pt>
                <c:pt idx="79">
                  <c:v>7.3499369999999994E-2</c:v>
                </c:pt>
                <c:pt idx="80">
                  <c:v>7.2499510000000003E-2</c:v>
                </c:pt>
                <c:pt idx="81">
                  <c:v>7.2549310000000006E-2</c:v>
                </c:pt>
                <c:pt idx="82">
                  <c:v>7.2599739999999996E-2</c:v>
                </c:pt>
                <c:pt idx="83">
                  <c:v>7.2799310000000006E-2</c:v>
                </c:pt>
                <c:pt idx="84">
                  <c:v>7.339909E-2</c:v>
                </c:pt>
                <c:pt idx="85">
                  <c:v>7.3498859999999999E-2</c:v>
                </c:pt>
                <c:pt idx="86">
                  <c:v>7.344935000000001E-2</c:v>
                </c:pt>
                <c:pt idx="87">
                  <c:v>7.2999540000000002E-2</c:v>
                </c:pt>
                <c:pt idx="88">
                  <c:v>7.2749649999999999E-2</c:v>
                </c:pt>
                <c:pt idx="89">
                  <c:v>7.2749629999999996E-2</c:v>
                </c:pt>
                <c:pt idx="90">
                  <c:v>7.2149980000000002E-2</c:v>
                </c:pt>
                <c:pt idx="91">
                  <c:v>7.1900149999999996E-2</c:v>
                </c:pt>
                <c:pt idx="92">
                  <c:v>7.2399430000000001E-2</c:v>
                </c:pt>
                <c:pt idx="93">
                  <c:v>7.2798979999999999E-2</c:v>
                </c:pt>
                <c:pt idx="94">
                  <c:v>7.3098400000000008E-2</c:v>
                </c:pt>
                <c:pt idx="95">
                  <c:v>7.2448860000000004E-2</c:v>
                </c:pt>
                <c:pt idx="96">
                  <c:v>7.2198949999999998E-2</c:v>
                </c:pt>
                <c:pt idx="97">
                  <c:v>7.2048779999999993E-2</c:v>
                </c:pt>
                <c:pt idx="98">
                  <c:v>7.1948689999999996E-2</c:v>
                </c:pt>
                <c:pt idx="99">
                  <c:v>7.149904E-2</c:v>
                </c:pt>
                <c:pt idx="100">
                  <c:v>7.0899249999999997E-2</c:v>
                </c:pt>
                <c:pt idx="101">
                  <c:v>7.1192630000000007E-2</c:v>
                </c:pt>
                <c:pt idx="102">
                  <c:v>7.1692859999999997E-2</c:v>
                </c:pt>
                <c:pt idx="103">
                  <c:v>7.1990029999999997E-2</c:v>
                </c:pt>
                <c:pt idx="104">
                  <c:v>7.1990739999999998E-2</c:v>
                </c:pt>
                <c:pt idx="105">
                  <c:v>7.1690740000000003E-2</c:v>
                </c:pt>
                <c:pt idx="106">
                  <c:v>7.1590710000000002E-2</c:v>
                </c:pt>
                <c:pt idx="107">
                  <c:v>7.1290969999999995E-2</c:v>
                </c:pt>
                <c:pt idx="108">
                  <c:v>7.1839299999999995E-2</c:v>
                </c:pt>
                <c:pt idx="109">
                  <c:v>7.154452E-2</c:v>
                </c:pt>
                <c:pt idx="110">
                  <c:v>7.1195599999999998E-2</c:v>
                </c:pt>
                <c:pt idx="111">
                  <c:v>7.0944529999999992E-2</c:v>
                </c:pt>
                <c:pt idx="112">
                  <c:v>7.1491639999999995E-2</c:v>
                </c:pt>
                <c:pt idx="113">
                  <c:v>7.208966E-2</c:v>
                </c:pt>
                <c:pt idx="114">
                  <c:v>7.1590990000000007E-2</c:v>
                </c:pt>
                <c:pt idx="115">
                  <c:v>7.1140309999999998E-2</c:v>
                </c:pt>
                <c:pt idx="116">
                  <c:v>7.0892090000000005E-2</c:v>
                </c:pt>
                <c:pt idx="117">
                  <c:v>7.1036879999999997E-2</c:v>
                </c:pt>
                <c:pt idx="118">
                  <c:v>7.1386619999999998E-2</c:v>
                </c:pt>
                <c:pt idx="119">
                  <c:v>7.1484560000000003E-2</c:v>
                </c:pt>
                <c:pt idx="120">
                  <c:v>7.1486060000000004E-2</c:v>
                </c:pt>
                <c:pt idx="121">
                  <c:v>7.1285860000000006E-2</c:v>
                </c:pt>
                <c:pt idx="122">
                  <c:v>7.1881470000000003E-2</c:v>
                </c:pt>
                <c:pt idx="123">
                  <c:v>7.1831400000000004E-2</c:v>
                </c:pt>
                <c:pt idx="124">
                  <c:v>7.1929679999999996E-2</c:v>
                </c:pt>
                <c:pt idx="125">
                  <c:v>7.2328679999999992E-2</c:v>
                </c:pt>
                <c:pt idx="126">
                  <c:v>7.183291E-2</c:v>
                </c:pt>
                <c:pt idx="127">
                  <c:v>7.1683919999999998E-2</c:v>
                </c:pt>
                <c:pt idx="128">
                  <c:v>7.1683549999999999E-2</c:v>
                </c:pt>
                <c:pt idx="129">
                  <c:v>7.1485000000000007E-2</c:v>
                </c:pt>
                <c:pt idx="130">
                  <c:v>7.2378239999999996E-2</c:v>
                </c:pt>
                <c:pt idx="131">
                  <c:v>7.1782689999999996E-2</c:v>
                </c:pt>
                <c:pt idx="132">
                  <c:v>7.1678190000000003E-2</c:v>
                </c:pt>
                <c:pt idx="133">
                  <c:v>7.152739000000001E-2</c:v>
                </c:pt>
                <c:pt idx="134">
                  <c:v>7.1279159999999994E-2</c:v>
                </c:pt>
                <c:pt idx="135">
                  <c:v>7.0878049999999998E-2</c:v>
                </c:pt>
                <c:pt idx="136">
                  <c:v>7.0622519999999994E-2</c:v>
                </c:pt>
                <c:pt idx="137">
                  <c:v>7.1019789999999999E-2</c:v>
                </c:pt>
                <c:pt idx="138">
                  <c:v>7.2468320000000003E-2</c:v>
                </c:pt>
                <c:pt idx="139">
                  <c:v>7.2468320000000003E-2</c:v>
                </c:pt>
                <c:pt idx="140">
                  <c:v>7.2067270000000003E-2</c:v>
                </c:pt>
                <c:pt idx="141">
                  <c:v>7.2364159999999997E-2</c:v>
                </c:pt>
                <c:pt idx="142">
                  <c:v>7.2417590000000004E-2</c:v>
                </c:pt>
                <c:pt idx="143">
                  <c:v>7.1819949999999994E-2</c:v>
                </c:pt>
                <c:pt idx="144">
                  <c:v>7.1867879999999995E-2</c:v>
                </c:pt>
                <c:pt idx="145">
                  <c:v>7.0813349999999997E-2</c:v>
                </c:pt>
                <c:pt idx="146">
                  <c:v>6.9466219999999995E-2</c:v>
                </c:pt>
                <c:pt idx="147">
                  <c:v>7.026576000000001E-2</c:v>
                </c:pt>
                <c:pt idx="148">
                  <c:v>7.0765000000000008E-2</c:v>
                </c:pt>
                <c:pt idx="149">
                  <c:v>7.0862809999999998E-2</c:v>
                </c:pt>
                <c:pt idx="150">
                  <c:v>7.1062799999999995E-2</c:v>
                </c:pt>
                <c:pt idx="151">
                  <c:v>7.0867100000000002E-2</c:v>
                </c:pt>
                <c:pt idx="152">
                  <c:v>7.116691E-2</c:v>
                </c:pt>
                <c:pt idx="153">
                  <c:v>7.1315959999999998E-2</c:v>
                </c:pt>
                <c:pt idx="154">
                  <c:v>7.1963509999999994E-2</c:v>
                </c:pt>
                <c:pt idx="155">
                  <c:v>7.2060769999999996E-2</c:v>
                </c:pt>
                <c:pt idx="156">
                  <c:v>7.2356139999999999E-2</c:v>
                </c:pt>
                <c:pt idx="157">
                  <c:v>7.2357930000000001E-2</c:v>
                </c:pt>
                <c:pt idx="158">
                  <c:v>7.2259619999999997E-2</c:v>
                </c:pt>
                <c:pt idx="159">
                  <c:v>7.3255100000000004E-2</c:v>
                </c:pt>
                <c:pt idx="160">
                  <c:v>7.3457869999999995E-2</c:v>
                </c:pt>
                <c:pt idx="161">
                  <c:v>7.2711529999999996E-2</c:v>
                </c:pt>
                <c:pt idx="162">
                  <c:v>7.1959010000000004E-2</c:v>
                </c:pt>
                <c:pt idx="163">
                  <c:v>7.1959010000000004E-2</c:v>
                </c:pt>
                <c:pt idx="164">
                  <c:v>7.2157529999999998E-2</c:v>
                </c:pt>
                <c:pt idx="165">
                  <c:v>7.3402780000000001E-2</c:v>
                </c:pt>
                <c:pt idx="166">
                  <c:v>7.3452619999999996E-2</c:v>
                </c:pt>
                <c:pt idx="167">
                  <c:v>7.3051530000000003E-2</c:v>
                </c:pt>
                <c:pt idx="168">
                  <c:v>7.2753499999999999E-2</c:v>
                </c:pt>
                <c:pt idx="169">
                  <c:v>7.3553229999999997E-2</c:v>
                </c:pt>
                <c:pt idx="170">
                  <c:v>7.1653900000000006E-2</c:v>
                </c:pt>
                <c:pt idx="171">
                  <c:v>7.0954360000000008E-2</c:v>
                </c:pt>
                <c:pt idx="172">
                  <c:v>6.9959750000000001E-2</c:v>
                </c:pt>
                <c:pt idx="173">
                  <c:v>6.9959750000000001E-2</c:v>
                </c:pt>
                <c:pt idx="174">
                  <c:v>6.9657759999999999E-2</c:v>
                </c:pt>
                <c:pt idx="175">
                  <c:v>7.0052870000000003E-2</c:v>
                </c:pt>
                <c:pt idx="176">
                  <c:v>6.9954249999999996E-2</c:v>
                </c:pt>
                <c:pt idx="177">
                  <c:v>6.8956359999999994E-2</c:v>
                </c:pt>
                <c:pt idx="178">
                  <c:v>6.8956359999999994E-2</c:v>
                </c:pt>
                <c:pt idx="179">
                  <c:v>6.895641000000001E-2</c:v>
                </c:pt>
                <c:pt idx="180">
                  <c:v>6.8307309999999996E-2</c:v>
                </c:pt>
                <c:pt idx="181">
                  <c:v>6.8058980000000005E-2</c:v>
                </c:pt>
                <c:pt idx="182">
                  <c:v>6.7459640000000001E-2</c:v>
                </c:pt>
                <c:pt idx="183">
                  <c:v>6.7258650000000003E-2</c:v>
                </c:pt>
                <c:pt idx="184">
                  <c:v>6.6458340000000005E-2</c:v>
                </c:pt>
                <c:pt idx="185">
                  <c:v>6.5606749999999991E-2</c:v>
                </c:pt>
                <c:pt idx="186">
                  <c:v>6.5455239999999998E-2</c:v>
                </c:pt>
                <c:pt idx="187">
                  <c:v>6.5007679999999998E-2</c:v>
                </c:pt>
                <c:pt idx="188">
                  <c:v>6.435689E-2</c:v>
                </c:pt>
                <c:pt idx="189">
                  <c:v>6.425575E-2</c:v>
                </c:pt>
                <c:pt idx="190">
                  <c:v>6.475446E-2</c:v>
                </c:pt>
                <c:pt idx="191">
                  <c:v>6.4854830000000002E-2</c:v>
                </c:pt>
                <c:pt idx="192">
                  <c:v>6.5203839999999999E-2</c:v>
                </c:pt>
                <c:pt idx="193">
                  <c:v>6.5202170000000004E-2</c:v>
                </c:pt>
                <c:pt idx="194">
                  <c:v>6.5209009999999998E-2</c:v>
                </c:pt>
                <c:pt idx="195">
                  <c:v>6.6307699999999997E-2</c:v>
                </c:pt>
                <c:pt idx="196">
                  <c:v>6.7406290000000008E-2</c:v>
                </c:pt>
                <c:pt idx="197">
                  <c:v>6.7807630000000008E-2</c:v>
                </c:pt>
                <c:pt idx="198">
                  <c:v>6.8156519999999998E-2</c:v>
                </c:pt>
                <c:pt idx="199">
                  <c:v>6.8156519999999998E-2</c:v>
                </c:pt>
                <c:pt idx="200">
                  <c:v>6.8008730000000003E-2</c:v>
                </c:pt>
                <c:pt idx="201">
                  <c:v>6.7161479999999996E-2</c:v>
                </c:pt>
                <c:pt idx="202">
                  <c:v>6.5168470000000006E-2</c:v>
                </c:pt>
                <c:pt idx="203">
                  <c:v>6.6616389999999998E-2</c:v>
                </c:pt>
                <c:pt idx="204">
                  <c:v>6.6711850000000003E-2</c:v>
                </c:pt>
                <c:pt idx="205">
                  <c:v>6.7063480000000009E-2</c:v>
                </c:pt>
                <c:pt idx="206">
                  <c:v>6.6971939999999994E-2</c:v>
                </c:pt>
                <c:pt idx="207">
                  <c:v>6.5476710000000007E-2</c:v>
                </c:pt>
                <c:pt idx="208">
                  <c:v>6.1981080000000001E-2</c:v>
                </c:pt>
                <c:pt idx="209">
                  <c:v>5.678221E-2</c:v>
                </c:pt>
                <c:pt idx="210">
                  <c:v>5.7380269999999997E-2</c:v>
                </c:pt>
                <c:pt idx="211">
                  <c:v>5.7675690000000002E-2</c:v>
                </c:pt>
                <c:pt idx="212">
                  <c:v>5.7724789999999998E-2</c:v>
                </c:pt>
                <c:pt idx="213">
                  <c:v>5.7876560000000001E-2</c:v>
                </c:pt>
                <c:pt idx="214">
                  <c:v>5.6525280000000004E-2</c:v>
                </c:pt>
                <c:pt idx="215">
                  <c:v>5.6476309999999995E-2</c:v>
                </c:pt>
                <c:pt idx="216">
                  <c:v>5.5825969999999996E-2</c:v>
                </c:pt>
                <c:pt idx="217">
                  <c:v>5.5627019999999999E-2</c:v>
                </c:pt>
                <c:pt idx="218">
                  <c:v>5.5629419999999999E-2</c:v>
                </c:pt>
                <c:pt idx="219">
                  <c:v>5.5581129999999999E-2</c:v>
                </c:pt>
                <c:pt idx="220">
                  <c:v>5.5383209999999995E-2</c:v>
                </c:pt>
                <c:pt idx="221">
                  <c:v>5.4982559999999993E-2</c:v>
                </c:pt>
                <c:pt idx="222">
                  <c:v>5.4433800000000004E-2</c:v>
                </c:pt>
                <c:pt idx="223">
                  <c:v>5.3985930000000001E-2</c:v>
                </c:pt>
                <c:pt idx="224">
                  <c:v>5.3986559999999996E-2</c:v>
                </c:pt>
                <c:pt idx="225">
                  <c:v>5.3936970000000001E-2</c:v>
                </c:pt>
                <c:pt idx="226">
                  <c:v>5.3785150000000004E-2</c:v>
                </c:pt>
                <c:pt idx="227">
                  <c:v>5.4081379999999998E-2</c:v>
                </c:pt>
                <c:pt idx="228">
                  <c:v>5.4181059999999996E-2</c:v>
                </c:pt>
                <c:pt idx="229">
                  <c:v>5.4584050000000002E-2</c:v>
                </c:pt>
                <c:pt idx="230">
                  <c:v>5.4979880000000002E-2</c:v>
                </c:pt>
                <c:pt idx="231">
                  <c:v>5.4830880000000005E-2</c:v>
                </c:pt>
                <c:pt idx="232">
                  <c:v>5.5226670000000005E-2</c:v>
                </c:pt>
                <c:pt idx="233">
                  <c:v>5.5474290000000002E-2</c:v>
                </c:pt>
                <c:pt idx="234">
                  <c:v>5.5774660000000004E-2</c:v>
                </c:pt>
                <c:pt idx="235">
                  <c:v>5.6023660000000003E-2</c:v>
                </c:pt>
                <c:pt idx="236">
                  <c:v>5.5122609999999996E-2</c:v>
                </c:pt>
                <c:pt idx="237">
                  <c:v>5.4166169999999993E-2</c:v>
                </c:pt>
                <c:pt idx="238">
                  <c:v>5.4266249999999995E-2</c:v>
                </c:pt>
                <c:pt idx="239">
                  <c:v>5.5267080000000003E-2</c:v>
                </c:pt>
                <c:pt idx="240">
                  <c:v>5.457058E-2</c:v>
                </c:pt>
                <c:pt idx="241">
                  <c:v>5.351935E-2</c:v>
                </c:pt>
                <c:pt idx="242">
                  <c:v>5.3121520000000005E-2</c:v>
                </c:pt>
                <c:pt idx="243">
                  <c:v>5.297147E-2</c:v>
                </c:pt>
                <c:pt idx="244">
                  <c:v>5.2315440000000005E-2</c:v>
                </c:pt>
                <c:pt idx="245">
                  <c:v>5.1366200000000001E-2</c:v>
                </c:pt>
                <c:pt idx="246">
                  <c:v>5.0965860000000002E-2</c:v>
                </c:pt>
                <c:pt idx="247">
                  <c:v>5.0864430000000002E-2</c:v>
                </c:pt>
                <c:pt idx="248">
                  <c:v>5.0266770000000002E-2</c:v>
                </c:pt>
                <c:pt idx="249">
                  <c:v>5.0514770000000001E-2</c:v>
                </c:pt>
                <c:pt idx="250">
                  <c:v>4.9966049999999998E-2</c:v>
                </c:pt>
                <c:pt idx="251">
                  <c:v>4.9666729999999999E-2</c:v>
                </c:pt>
                <c:pt idx="252">
                  <c:v>4.9617090000000003E-2</c:v>
                </c:pt>
                <c:pt idx="253">
                  <c:v>5.0413670000000001E-2</c:v>
                </c:pt>
                <c:pt idx="254">
                  <c:v>5.0413670000000001E-2</c:v>
                </c:pt>
                <c:pt idx="255">
                  <c:v>5.0613780000000004E-2</c:v>
                </c:pt>
                <c:pt idx="256">
                  <c:v>5.0713720000000004E-2</c:v>
                </c:pt>
                <c:pt idx="257">
                  <c:v>5.0563799999999999E-2</c:v>
                </c:pt>
                <c:pt idx="258">
                  <c:v>5.0364110000000004E-2</c:v>
                </c:pt>
                <c:pt idx="259">
                  <c:v>5.0464140000000005E-2</c:v>
                </c:pt>
                <c:pt idx="260">
                  <c:v>4.9915809999999998E-2</c:v>
                </c:pt>
                <c:pt idx="261">
                  <c:v>4.9864059999999995E-2</c:v>
                </c:pt>
                <c:pt idx="262">
                  <c:v>5.0314439999999995E-2</c:v>
                </c:pt>
                <c:pt idx="263">
                  <c:v>4.986645E-2</c:v>
                </c:pt>
                <c:pt idx="264">
                  <c:v>4.9768130000000001E-2</c:v>
                </c:pt>
                <c:pt idx="265">
                  <c:v>4.9570920000000004E-2</c:v>
                </c:pt>
                <c:pt idx="266">
                  <c:v>4.9917800000000005E-2</c:v>
                </c:pt>
                <c:pt idx="267">
                  <c:v>4.9967410000000004E-2</c:v>
                </c:pt>
                <c:pt idx="268">
                  <c:v>4.9668789999999997E-2</c:v>
                </c:pt>
                <c:pt idx="269">
                  <c:v>4.9820289999999996E-2</c:v>
                </c:pt>
                <c:pt idx="270">
                  <c:v>5.0172660000000001E-2</c:v>
                </c:pt>
                <c:pt idx="271">
                  <c:v>5.0871350000000003E-2</c:v>
                </c:pt>
                <c:pt idx="272">
                  <c:v>5.1168289999999998E-2</c:v>
                </c:pt>
                <c:pt idx="273">
                  <c:v>5.1716959999999999E-2</c:v>
                </c:pt>
                <c:pt idx="274">
                  <c:v>5.2116689999999993E-2</c:v>
                </c:pt>
                <c:pt idx="275">
                  <c:v>5.2263960000000005E-2</c:v>
                </c:pt>
                <c:pt idx="276">
                  <c:v>5.2463290000000003E-2</c:v>
                </c:pt>
                <c:pt idx="277">
                  <c:v>5.2262950000000002E-2</c:v>
                </c:pt>
                <c:pt idx="278">
                  <c:v>5.2264720000000001E-2</c:v>
                </c:pt>
                <c:pt idx="279">
                  <c:v>5.2314999999999993E-2</c:v>
                </c:pt>
                <c:pt idx="280">
                  <c:v>5.2612949999999999E-2</c:v>
                </c:pt>
                <c:pt idx="281">
                  <c:v>5.2562179999999993E-2</c:v>
                </c:pt>
                <c:pt idx="282">
                  <c:v>5.2363630000000001E-2</c:v>
                </c:pt>
                <c:pt idx="283">
                  <c:v>5.2314639999999996E-2</c:v>
                </c:pt>
                <c:pt idx="284">
                  <c:v>5.1965649999999995E-2</c:v>
                </c:pt>
                <c:pt idx="285">
                  <c:v>5.1965620000000004E-2</c:v>
                </c:pt>
                <c:pt idx="286">
                  <c:v>5.1766610000000005E-2</c:v>
                </c:pt>
                <c:pt idx="287">
                  <c:v>5.1568599999999999E-2</c:v>
                </c:pt>
                <c:pt idx="288">
                  <c:v>5.1970419999999996E-2</c:v>
                </c:pt>
                <c:pt idx="289">
                  <c:v>5.1722820000000003E-2</c:v>
                </c:pt>
                <c:pt idx="290">
                  <c:v>5.0822800000000001E-2</c:v>
                </c:pt>
                <c:pt idx="291">
                  <c:v>5.0771620000000003E-2</c:v>
                </c:pt>
                <c:pt idx="292">
                  <c:v>5.077243E-2</c:v>
                </c:pt>
                <c:pt idx="293">
                  <c:v>5.0922429999999998E-2</c:v>
                </c:pt>
                <c:pt idx="294">
                  <c:v>5.0772669999999999E-2</c:v>
                </c:pt>
                <c:pt idx="295">
                  <c:v>5.1168630000000007E-2</c:v>
                </c:pt>
                <c:pt idx="296">
                  <c:v>5.0524120000000006E-2</c:v>
                </c:pt>
                <c:pt idx="297">
                  <c:v>5.0120750000000006E-2</c:v>
                </c:pt>
                <c:pt idx="298">
                  <c:v>4.9872959999999994E-2</c:v>
                </c:pt>
                <c:pt idx="299">
                  <c:v>4.9572960000000006E-2</c:v>
                </c:pt>
                <c:pt idx="300">
                  <c:v>4.8071910000000002E-2</c:v>
                </c:pt>
                <c:pt idx="301">
                  <c:v>4.66665E-2</c:v>
                </c:pt>
                <c:pt idx="302">
                  <c:v>4.7065789999999996E-2</c:v>
                </c:pt>
                <c:pt idx="303">
                  <c:v>4.756556E-2</c:v>
                </c:pt>
                <c:pt idx="304">
                  <c:v>4.7462030000000002E-2</c:v>
                </c:pt>
                <c:pt idx="305">
                  <c:v>4.696206E-2</c:v>
                </c:pt>
                <c:pt idx="306">
                  <c:v>4.7362109999999999E-2</c:v>
                </c:pt>
                <c:pt idx="307">
                  <c:v>4.7410979999999998E-2</c:v>
                </c:pt>
                <c:pt idx="308">
                  <c:v>4.7360620000000006E-2</c:v>
                </c:pt>
                <c:pt idx="309">
                  <c:v>4.7658569999999997E-2</c:v>
                </c:pt>
                <c:pt idx="310">
                  <c:v>4.7758630000000003E-2</c:v>
                </c:pt>
                <c:pt idx="311">
                  <c:v>4.7558910000000003E-2</c:v>
                </c:pt>
                <c:pt idx="312">
                  <c:v>4.8258710000000003E-2</c:v>
                </c:pt>
                <c:pt idx="313">
                  <c:v>4.7859439999999996E-2</c:v>
                </c:pt>
                <c:pt idx="314">
                  <c:v>4.7262890000000002E-2</c:v>
                </c:pt>
                <c:pt idx="315">
                  <c:v>4.6562780000000005E-2</c:v>
                </c:pt>
                <c:pt idx="316">
                  <c:v>4.6513809999999996E-2</c:v>
                </c:pt>
                <c:pt idx="317">
                  <c:v>4.7060339999999999E-2</c:v>
                </c:pt>
                <c:pt idx="318">
                  <c:v>4.7461500000000004E-2</c:v>
                </c:pt>
                <c:pt idx="319">
                  <c:v>4.7062590000000001E-2</c:v>
                </c:pt>
                <c:pt idx="320">
                  <c:v>4.7710559999999999E-2</c:v>
                </c:pt>
                <c:pt idx="321">
                  <c:v>4.7361139999999996E-2</c:v>
                </c:pt>
                <c:pt idx="322">
                  <c:v>4.7212589999999999E-2</c:v>
                </c:pt>
                <c:pt idx="323">
                  <c:v>4.7562879999999995E-2</c:v>
                </c:pt>
                <c:pt idx="324">
                  <c:v>4.7315349999999999E-2</c:v>
                </c:pt>
                <c:pt idx="325">
                  <c:v>4.7063899999999999E-2</c:v>
                </c:pt>
                <c:pt idx="326">
                  <c:v>4.8013380000000001E-2</c:v>
                </c:pt>
                <c:pt idx="327">
                  <c:v>4.8410589999999996E-2</c:v>
                </c:pt>
                <c:pt idx="328">
                  <c:v>4.8759509999999999E-2</c:v>
                </c:pt>
                <c:pt idx="329">
                  <c:v>4.7860149999999997E-2</c:v>
                </c:pt>
                <c:pt idx="330">
                  <c:v>4.7357199999999995E-2</c:v>
                </c:pt>
                <c:pt idx="331">
                  <c:v>4.6709940000000005E-2</c:v>
                </c:pt>
                <c:pt idx="332">
                  <c:v>4.5563109999999997E-2</c:v>
                </c:pt>
                <c:pt idx="333">
                  <c:v>4.5314120000000006E-2</c:v>
                </c:pt>
                <c:pt idx="334">
                  <c:v>4.471783E-2</c:v>
                </c:pt>
                <c:pt idx="335">
                  <c:v>4.4367499999999997E-2</c:v>
                </c:pt>
                <c:pt idx="336">
                  <c:v>4.4268539999999995E-2</c:v>
                </c:pt>
                <c:pt idx="337">
                  <c:v>4.4219229999999998E-2</c:v>
                </c:pt>
                <c:pt idx="338">
                  <c:v>4.3968119999999999E-2</c:v>
                </c:pt>
                <c:pt idx="339">
                  <c:v>4.3918829999999999E-2</c:v>
                </c:pt>
                <c:pt idx="340">
                  <c:v>4.3969930000000004E-2</c:v>
                </c:pt>
                <c:pt idx="341">
                  <c:v>4.4218170000000001E-2</c:v>
                </c:pt>
                <c:pt idx="342">
                  <c:v>4.4368209999999998E-2</c:v>
                </c:pt>
                <c:pt idx="343">
                  <c:v>4.4317429999999998E-2</c:v>
                </c:pt>
                <c:pt idx="344">
                  <c:v>4.4318820000000002E-2</c:v>
                </c:pt>
                <c:pt idx="345">
                  <c:v>4.4170619999999994E-2</c:v>
                </c:pt>
                <c:pt idx="346">
                  <c:v>4.4170249999999994E-2</c:v>
                </c:pt>
                <c:pt idx="347">
                  <c:v>4.4122670000000003E-2</c:v>
                </c:pt>
                <c:pt idx="348">
                  <c:v>4.417194E-2</c:v>
                </c:pt>
                <c:pt idx="349">
                  <c:v>4.42209E-2</c:v>
                </c:pt>
                <c:pt idx="350">
                  <c:v>4.4319890000000001E-2</c:v>
                </c:pt>
                <c:pt idx="351">
                  <c:v>4.4121220000000003E-2</c:v>
                </c:pt>
                <c:pt idx="352">
                  <c:v>4.4072989999999999E-2</c:v>
                </c:pt>
                <c:pt idx="353">
                  <c:v>4.3872439999999999E-2</c:v>
                </c:pt>
                <c:pt idx="354">
                  <c:v>4.3873170000000003E-2</c:v>
                </c:pt>
                <c:pt idx="355">
                  <c:v>4.4071529999999998E-2</c:v>
                </c:pt>
                <c:pt idx="356">
                  <c:v>4.412116E-2</c:v>
                </c:pt>
                <c:pt idx="357">
                  <c:v>4.4022899999999997E-2</c:v>
                </c:pt>
                <c:pt idx="358">
                  <c:v>4.4172269999999993E-2</c:v>
                </c:pt>
                <c:pt idx="359">
                  <c:v>4.4172289999999996E-2</c:v>
                </c:pt>
                <c:pt idx="360">
                  <c:v>4.4369860000000004E-2</c:v>
                </c:pt>
                <c:pt idx="361">
                  <c:v>4.4171620000000002E-2</c:v>
                </c:pt>
                <c:pt idx="362">
                  <c:v>4.3972249999999997E-2</c:v>
                </c:pt>
                <c:pt idx="363">
                  <c:v>4.3971479999999993E-2</c:v>
                </c:pt>
                <c:pt idx="364">
                  <c:v>4.4172349999999999E-2</c:v>
                </c:pt>
                <c:pt idx="365">
                  <c:v>4.4073650000000006E-2</c:v>
                </c:pt>
                <c:pt idx="366">
                  <c:v>4.3926079999999999E-2</c:v>
                </c:pt>
                <c:pt idx="367">
                  <c:v>4.4173999999999998E-2</c:v>
                </c:pt>
                <c:pt idx="368">
                  <c:v>4.452122E-2</c:v>
                </c:pt>
                <c:pt idx="369">
                  <c:v>4.4569839999999999E-2</c:v>
                </c:pt>
                <c:pt idx="370">
                  <c:v>4.4320820000000004E-2</c:v>
                </c:pt>
                <c:pt idx="371">
                  <c:v>4.3974260000000001E-2</c:v>
                </c:pt>
                <c:pt idx="372">
                  <c:v>4.3871469999999996E-2</c:v>
                </c:pt>
                <c:pt idx="373">
                  <c:v>4.4071590000000001E-2</c:v>
                </c:pt>
                <c:pt idx="374">
                  <c:v>4.476948E-2</c:v>
                </c:pt>
                <c:pt idx="375">
                  <c:v>4.4669759999999996E-2</c:v>
                </c:pt>
                <c:pt idx="376">
                  <c:v>4.4569379999999999E-2</c:v>
                </c:pt>
                <c:pt idx="377">
                  <c:v>4.4421249999999995E-2</c:v>
                </c:pt>
                <c:pt idx="378">
                  <c:v>4.4221490000000002E-2</c:v>
                </c:pt>
                <c:pt idx="379">
                  <c:v>4.4222869999999997E-2</c:v>
                </c:pt>
                <c:pt idx="380">
                  <c:v>4.3974719999999995E-2</c:v>
                </c:pt>
                <c:pt idx="381">
                  <c:v>4.417364E-2</c:v>
                </c:pt>
                <c:pt idx="382">
                  <c:v>4.4569820000000003E-2</c:v>
                </c:pt>
                <c:pt idx="383">
                  <c:v>4.4621589999999996E-2</c:v>
                </c:pt>
                <c:pt idx="384">
                  <c:v>4.457158E-2</c:v>
                </c:pt>
                <c:pt idx="385">
                  <c:v>4.427437E-2</c:v>
                </c:pt>
                <c:pt idx="386">
                  <c:v>4.4525379999999996E-2</c:v>
                </c:pt>
                <c:pt idx="387">
                  <c:v>4.4176770000000004E-2</c:v>
                </c:pt>
                <c:pt idx="388">
                  <c:v>4.4475049999999995E-2</c:v>
                </c:pt>
                <c:pt idx="389">
                  <c:v>4.4572909999999993E-2</c:v>
                </c:pt>
                <c:pt idx="390">
                  <c:v>4.4374759999999999E-2</c:v>
                </c:pt>
                <c:pt idx="391">
                  <c:v>4.4575429999999999E-2</c:v>
                </c:pt>
                <c:pt idx="392">
                  <c:v>4.427772E-2</c:v>
                </c:pt>
                <c:pt idx="393">
                  <c:v>4.258112E-2</c:v>
                </c:pt>
                <c:pt idx="394">
                  <c:v>3.9869629999999996E-2</c:v>
                </c:pt>
                <c:pt idx="395">
                  <c:v>3.9968210000000004E-2</c:v>
                </c:pt>
                <c:pt idx="396">
                  <c:v>3.9968210000000004E-2</c:v>
                </c:pt>
                <c:pt idx="397">
                  <c:v>3.9866470000000001E-2</c:v>
                </c:pt>
                <c:pt idx="398">
                  <c:v>3.9169580000000002E-2</c:v>
                </c:pt>
                <c:pt idx="399">
                  <c:v>3.9367569999999998E-2</c:v>
                </c:pt>
                <c:pt idx="400">
                  <c:v>3.9070170000000001E-2</c:v>
                </c:pt>
                <c:pt idx="401">
                  <c:v>3.8569039999999999E-2</c:v>
                </c:pt>
                <c:pt idx="402">
                  <c:v>3.8270119999999998E-2</c:v>
                </c:pt>
                <c:pt idx="403">
                  <c:v>3.7722850000000002E-2</c:v>
                </c:pt>
                <c:pt idx="404">
                  <c:v>3.7872379999999997E-2</c:v>
                </c:pt>
                <c:pt idx="405">
                  <c:v>3.7968130000000003E-2</c:v>
                </c:pt>
                <c:pt idx="406">
                  <c:v>3.8416840000000001E-2</c:v>
                </c:pt>
                <c:pt idx="407">
                  <c:v>3.8564099999999997E-2</c:v>
                </c:pt>
                <c:pt idx="408">
                  <c:v>3.8961969999999999E-2</c:v>
                </c:pt>
                <c:pt idx="409">
                  <c:v>3.8861960000000001E-2</c:v>
                </c:pt>
                <c:pt idx="410">
                  <c:v>3.8712320000000001E-2</c:v>
                </c:pt>
                <c:pt idx="411">
                  <c:v>3.846231E-2</c:v>
                </c:pt>
                <c:pt idx="412">
                  <c:v>3.8363000000000001E-2</c:v>
                </c:pt>
                <c:pt idx="413">
                  <c:v>3.8162689999999999E-2</c:v>
                </c:pt>
                <c:pt idx="414">
                  <c:v>3.8361819999999998E-2</c:v>
                </c:pt>
                <c:pt idx="415">
                  <c:v>3.8262789999999998E-2</c:v>
                </c:pt>
                <c:pt idx="416">
                  <c:v>3.8063390000000002E-2</c:v>
                </c:pt>
                <c:pt idx="417">
                  <c:v>3.8113040000000001E-2</c:v>
                </c:pt>
                <c:pt idx="418">
                  <c:v>3.8461370000000002E-2</c:v>
                </c:pt>
                <c:pt idx="419">
                  <c:v>3.8609659999999997E-2</c:v>
                </c:pt>
                <c:pt idx="420">
                  <c:v>3.8757949999999999E-2</c:v>
                </c:pt>
                <c:pt idx="421">
                  <c:v>3.8657949999999996E-2</c:v>
                </c:pt>
                <c:pt idx="422">
                  <c:v>3.8805119999999999E-2</c:v>
                </c:pt>
                <c:pt idx="423">
                  <c:v>3.8955589999999998E-2</c:v>
                </c:pt>
                <c:pt idx="424">
                  <c:v>3.9253219999999998E-2</c:v>
                </c:pt>
                <c:pt idx="425">
                  <c:v>3.95533E-2</c:v>
                </c:pt>
                <c:pt idx="426">
                  <c:v>3.975128E-2</c:v>
                </c:pt>
                <c:pt idx="427">
                  <c:v>3.9750569999999999E-2</c:v>
                </c:pt>
                <c:pt idx="428">
                  <c:v>3.9452580000000001E-2</c:v>
                </c:pt>
                <c:pt idx="429">
                  <c:v>3.9404300000000003E-2</c:v>
                </c:pt>
                <c:pt idx="430">
                  <c:v>3.9305059999999996E-2</c:v>
                </c:pt>
                <c:pt idx="431">
                  <c:v>3.9354269999999997E-2</c:v>
                </c:pt>
                <c:pt idx="432">
                  <c:v>3.9106189999999999E-2</c:v>
                </c:pt>
                <c:pt idx="433">
                  <c:v>3.9056529999999999E-2</c:v>
                </c:pt>
                <c:pt idx="434">
                  <c:v>3.8756840000000001E-2</c:v>
                </c:pt>
                <c:pt idx="435">
                  <c:v>3.9104399999999997E-2</c:v>
                </c:pt>
                <c:pt idx="436">
                  <c:v>3.9055489999999998E-2</c:v>
                </c:pt>
                <c:pt idx="437">
                  <c:v>3.9303480000000002E-2</c:v>
                </c:pt>
                <c:pt idx="438">
                  <c:v>3.9254589999999999E-2</c:v>
                </c:pt>
                <c:pt idx="439">
                  <c:v>3.9055319999999998E-2</c:v>
                </c:pt>
                <c:pt idx="440">
                  <c:v>3.8654899999999999E-2</c:v>
                </c:pt>
                <c:pt idx="441">
                  <c:v>3.9152480000000003E-2</c:v>
                </c:pt>
                <c:pt idx="442">
                  <c:v>3.8802819999999995E-2</c:v>
                </c:pt>
                <c:pt idx="443">
                  <c:v>3.8852069999999995E-2</c:v>
                </c:pt>
                <c:pt idx="444">
                  <c:v>3.9049449999999999E-2</c:v>
                </c:pt>
                <c:pt idx="445">
                  <c:v>3.8552129999999997E-2</c:v>
                </c:pt>
                <c:pt idx="446">
                  <c:v>3.8352789999999998E-2</c:v>
                </c:pt>
                <c:pt idx="447">
                  <c:v>3.8750039999999999E-2</c:v>
                </c:pt>
                <c:pt idx="448">
                  <c:v>3.8850099999999999E-2</c:v>
                </c:pt>
                <c:pt idx="449">
                  <c:v>3.884874E-2</c:v>
                </c:pt>
                <c:pt idx="450">
                  <c:v>3.8750480000000004E-2</c:v>
                </c:pt>
                <c:pt idx="451">
                  <c:v>3.865043E-2</c:v>
                </c:pt>
                <c:pt idx="452">
                  <c:v>3.8650400000000001E-2</c:v>
                </c:pt>
                <c:pt idx="453">
                  <c:v>3.8501759999999996E-2</c:v>
                </c:pt>
                <c:pt idx="454">
                  <c:v>3.845121E-2</c:v>
                </c:pt>
                <c:pt idx="455">
                  <c:v>3.8448790000000004E-2</c:v>
                </c:pt>
                <c:pt idx="456">
                  <c:v>3.8497360000000001E-2</c:v>
                </c:pt>
                <c:pt idx="457">
                  <c:v>3.869707E-2</c:v>
                </c:pt>
                <c:pt idx="458">
                  <c:v>3.889397E-2</c:v>
                </c:pt>
                <c:pt idx="459">
                  <c:v>3.9143009999999999E-2</c:v>
                </c:pt>
                <c:pt idx="460">
                  <c:v>3.8943329999999998E-2</c:v>
                </c:pt>
                <c:pt idx="461">
                  <c:v>3.9190909999999995E-2</c:v>
                </c:pt>
                <c:pt idx="462">
                  <c:v>3.8842990000000001E-2</c:v>
                </c:pt>
                <c:pt idx="463">
                  <c:v>3.849255E-2</c:v>
                </c:pt>
                <c:pt idx="464">
                  <c:v>3.84433E-2</c:v>
                </c:pt>
                <c:pt idx="465">
                  <c:v>3.8144270000000001E-2</c:v>
                </c:pt>
                <c:pt idx="466">
                  <c:v>3.7945980000000004E-2</c:v>
                </c:pt>
                <c:pt idx="467">
                  <c:v>3.8144860000000003E-2</c:v>
                </c:pt>
                <c:pt idx="468">
                  <c:v>3.7844540000000003E-2</c:v>
                </c:pt>
                <c:pt idx="469">
                  <c:v>3.7048329999999997E-2</c:v>
                </c:pt>
                <c:pt idx="470">
                  <c:v>3.6899689999999999E-2</c:v>
                </c:pt>
                <c:pt idx="471">
                  <c:v>3.6899009999999996E-2</c:v>
                </c:pt>
                <c:pt idx="472">
                  <c:v>3.6800030000000004E-2</c:v>
                </c:pt>
                <c:pt idx="473">
                  <c:v>3.7099060000000003E-2</c:v>
                </c:pt>
                <c:pt idx="474">
                  <c:v>3.7147320000000005E-2</c:v>
                </c:pt>
                <c:pt idx="475">
                  <c:v>3.6949019999999999E-2</c:v>
                </c:pt>
                <c:pt idx="476">
                  <c:v>3.684929E-2</c:v>
                </c:pt>
                <c:pt idx="477">
                  <c:v>3.6848249999999999E-2</c:v>
                </c:pt>
                <c:pt idx="478">
                  <c:v>3.7094849999999999E-2</c:v>
                </c:pt>
                <c:pt idx="479">
                  <c:v>3.7645629999999999E-2</c:v>
                </c:pt>
                <c:pt idx="480">
                  <c:v>3.7544550000000003E-2</c:v>
                </c:pt>
                <c:pt idx="481">
                  <c:v>3.754557E-2</c:v>
                </c:pt>
                <c:pt idx="482">
                  <c:v>3.7349389999999996E-2</c:v>
                </c:pt>
                <c:pt idx="483">
                  <c:v>3.7547650000000002E-2</c:v>
                </c:pt>
                <c:pt idx="484">
                  <c:v>3.7546959999999997E-2</c:v>
                </c:pt>
                <c:pt idx="485">
                  <c:v>3.7746950000000001E-2</c:v>
                </c:pt>
                <c:pt idx="486">
                  <c:v>3.7848389999999996E-2</c:v>
                </c:pt>
                <c:pt idx="487">
                  <c:v>3.8745340000000003E-2</c:v>
                </c:pt>
                <c:pt idx="488">
                  <c:v>3.87961E-2</c:v>
                </c:pt>
                <c:pt idx="489">
                  <c:v>3.8845700000000004E-2</c:v>
                </c:pt>
                <c:pt idx="490">
                  <c:v>3.9093330000000003E-2</c:v>
                </c:pt>
                <c:pt idx="491">
                  <c:v>3.8843339999999997E-2</c:v>
                </c:pt>
                <c:pt idx="492">
                  <c:v>3.8744309999999997E-2</c:v>
                </c:pt>
                <c:pt idx="493">
                  <c:v>3.8545709999999997E-2</c:v>
                </c:pt>
                <c:pt idx="494">
                  <c:v>3.8145280000000004E-2</c:v>
                </c:pt>
                <c:pt idx="495">
                  <c:v>3.8443900000000003E-2</c:v>
                </c:pt>
                <c:pt idx="496">
                  <c:v>3.8146409999999999E-2</c:v>
                </c:pt>
                <c:pt idx="497">
                  <c:v>3.879283E-2</c:v>
                </c:pt>
                <c:pt idx="498">
                  <c:v>3.969263E-2</c:v>
                </c:pt>
                <c:pt idx="499">
                  <c:v>3.929465E-2</c:v>
                </c:pt>
                <c:pt idx="500">
                  <c:v>3.8947120000000002E-2</c:v>
                </c:pt>
                <c:pt idx="501">
                  <c:v>3.9047169999999999E-2</c:v>
                </c:pt>
                <c:pt idx="502">
                  <c:v>3.9545659999999996E-2</c:v>
                </c:pt>
                <c:pt idx="503">
                  <c:v>3.9943569999999998E-2</c:v>
                </c:pt>
                <c:pt idx="504">
                  <c:v>4.0094680000000001E-2</c:v>
                </c:pt>
                <c:pt idx="505">
                  <c:v>4.009393E-2</c:v>
                </c:pt>
                <c:pt idx="506">
                  <c:v>3.999461E-2</c:v>
                </c:pt>
                <c:pt idx="507">
                  <c:v>4.0145E-2</c:v>
                </c:pt>
                <c:pt idx="508">
                  <c:v>4.0244240000000001E-2</c:v>
                </c:pt>
                <c:pt idx="509">
                  <c:v>3.984675E-2</c:v>
                </c:pt>
                <c:pt idx="510">
                  <c:v>3.9947070000000001E-2</c:v>
                </c:pt>
                <c:pt idx="511">
                  <c:v>3.9696259999999997E-2</c:v>
                </c:pt>
                <c:pt idx="512">
                  <c:v>4.0345729999999996E-2</c:v>
                </c:pt>
                <c:pt idx="513">
                  <c:v>4.0697530000000003E-2</c:v>
                </c:pt>
                <c:pt idx="514">
                  <c:v>4.084691E-2</c:v>
                </c:pt>
                <c:pt idx="515">
                  <c:v>4.0445719999999998E-2</c:v>
                </c:pt>
                <c:pt idx="516">
                  <c:v>3.954709E-2</c:v>
                </c:pt>
                <c:pt idx="517">
                  <c:v>3.949424E-2</c:v>
                </c:pt>
                <c:pt idx="518">
                  <c:v>3.974362E-2</c:v>
                </c:pt>
                <c:pt idx="519">
                  <c:v>3.9843709999999997E-2</c:v>
                </c:pt>
                <c:pt idx="520">
                  <c:v>3.9942359999999996E-2</c:v>
                </c:pt>
                <c:pt idx="521">
                  <c:v>4.0043040000000002E-2</c:v>
                </c:pt>
                <c:pt idx="522">
                  <c:v>3.9894810000000003E-2</c:v>
                </c:pt>
                <c:pt idx="523">
                  <c:v>3.984091E-2</c:v>
                </c:pt>
                <c:pt idx="524">
                  <c:v>4.0041609999999998E-2</c:v>
                </c:pt>
                <c:pt idx="525">
                  <c:v>3.9540119999999998E-2</c:v>
                </c:pt>
                <c:pt idx="526">
                  <c:v>3.9589510000000001E-2</c:v>
                </c:pt>
                <c:pt idx="527">
                  <c:v>3.9443690000000003E-2</c:v>
                </c:pt>
                <c:pt idx="528">
                  <c:v>3.8943110000000003E-2</c:v>
                </c:pt>
                <c:pt idx="529">
                  <c:v>3.8245479999999998E-2</c:v>
                </c:pt>
                <c:pt idx="530">
                  <c:v>3.8295490000000001E-2</c:v>
                </c:pt>
                <c:pt idx="531">
                  <c:v>3.8593920000000004E-2</c:v>
                </c:pt>
                <c:pt idx="532">
                  <c:v>3.8540999999999999E-2</c:v>
                </c:pt>
                <c:pt idx="533">
                  <c:v>3.8591310000000004E-2</c:v>
                </c:pt>
                <c:pt idx="534">
                  <c:v>3.8143379999999998E-2</c:v>
                </c:pt>
                <c:pt idx="535">
                  <c:v>3.8240949999999996E-2</c:v>
                </c:pt>
                <c:pt idx="536">
                  <c:v>3.8041610000000003E-2</c:v>
                </c:pt>
                <c:pt idx="537">
                  <c:v>3.8239500000000003E-2</c:v>
                </c:pt>
                <c:pt idx="538">
                  <c:v>3.7641210000000001E-2</c:v>
                </c:pt>
                <c:pt idx="539">
                  <c:v>3.7539429999999999E-2</c:v>
                </c:pt>
                <c:pt idx="540">
                  <c:v>3.7192570000000001E-2</c:v>
                </c:pt>
                <c:pt idx="541">
                  <c:v>3.704358E-2</c:v>
                </c:pt>
                <c:pt idx="542">
                  <c:v>3.6944919999999999E-2</c:v>
                </c:pt>
                <c:pt idx="543">
                  <c:v>3.689286E-2</c:v>
                </c:pt>
                <c:pt idx="544">
                  <c:v>3.7191130000000003E-2</c:v>
                </c:pt>
                <c:pt idx="545">
                  <c:v>3.7139419999999999E-2</c:v>
                </c:pt>
                <c:pt idx="546">
                  <c:v>3.6993970000000001E-2</c:v>
                </c:pt>
                <c:pt idx="547">
                  <c:v>3.6646350000000001E-2</c:v>
                </c:pt>
                <c:pt idx="548">
                  <c:v>3.6944890000000001E-2</c:v>
                </c:pt>
                <c:pt idx="549">
                  <c:v>3.7143559999999999E-2</c:v>
                </c:pt>
                <c:pt idx="550">
                  <c:v>3.7293260000000002E-2</c:v>
                </c:pt>
                <c:pt idx="551">
                  <c:v>3.7342220000000002E-2</c:v>
                </c:pt>
                <c:pt idx="552">
                  <c:v>3.7491179999999999E-2</c:v>
                </c:pt>
                <c:pt idx="553">
                  <c:v>3.6793859999999998E-2</c:v>
                </c:pt>
                <c:pt idx="554">
                  <c:v>3.674417E-2</c:v>
                </c:pt>
                <c:pt idx="555">
                  <c:v>3.7089459999999998E-2</c:v>
                </c:pt>
                <c:pt idx="556">
                  <c:v>3.6842269999999996E-2</c:v>
                </c:pt>
                <c:pt idx="557">
                  <c:v>3.6643240000000001E-2</c:v>
                </c:pt>
                <c:pt idx="558">
                  <c:v>3.684291E-2</c:v>
                </c:pt>
                <c:pt idx="559">
                  <c:v>3.699264E-2</c:v>
                </c:pt>
                <c:pt idx="560">
                  <c:v>3.6942900000000001E-2</c:v>
                </c:pt>
                <c:pt idx="561">
                  <c:v>3.7043270000000003E-2</c:v>
                </c:pt>
                <c:pt idx="562">
                  <c:v>3.7638749999999999E-2</c:v>
                </c:pt>
                <c:pt idx="563">
                  <c:v>3.7689489999999999E-2</c:v>
                </c:pt>
                <c:pt idx="564">
                  <c:v>3.7638390000000001E-2</c:v>
                </c:pt>
                <c:pt idx="565">
                  <c:v>3.7638449999999997E-2</c:v>
                </c:pt>
                <c:pt idx="566">
                  <c:v>3.7440549999999996E-2</c:v>
                </c:pt>
                <c:pt idx="567">
                  <c:v>3.7538830000000002E-2</c:v>
                </c:pt>
                <c:pt idx="568">
                  <c:v>3.7739559999999998E-2</c:v>
                </c:pt>
                <c:pt idx="569">
                  <c:v>3.8036810000000004E-2</c:v>
                </c:pt>
                <c:pt idx="570">
                  <c:v>3.8334050000000001E-2</c:v>
                </c:pt>
                <c:pt idx="571">
                  <c:v>3.7689239999999999E-2</c:v>
                </c:pt>
                <c:pt idx="572">
                  <c:v>3.8035440000000004E-2</c:v>
                </c:pt>
                <c:pt idx="573">
                  <c:v>3.7788820000000001E-2</c:v>
                </c:pt>
                <c:pt idx="574">
                  <c:v>3.7590539999999999E-2</c:v>
                </c:pt>
                <c:pt idx="575">
                  <c:v>3.7242540000000005E-2</c:v>
                </c:pt>
                <c:pt idx="576">
                  <c:v>3.7291879999999999E-2</c:v>
                </c:pt>
                <c:pt idx="577">
                  <c:v>3.7142189999999999E-2</c:v>
                </c:pt>
                <c:pt idx="578">
                  <c:v>3.7141380000000002E-2</c:v>
                </c:pt>
                <c:pt idx="579">
                  <c:v>3.7192450000000002E-2</c:v>
                </c:pt>
                <c:pt idx="580">
                  <c:v>3.7192450000000002E-2</c:v>
                </c:pt>
                <c:pt idx="581">
                  <c:v>3.6743100000000001E-2</c:v>
                </c:pt>
                <c:pt idx="582">
                  <c:v>3.6943110000000001E-2</c:v>
                </c:pt>
                <c:pt idx="583">
                  <c:v>3.7441059999999998E-2</c:v>
                </c:pt>
                <c:pt idx="584">
                  <c:v>3.734208E-2</c:v>
                </c:pt>
                <c:pt idx="585">
                  <c:v>3.6944780000000003E-2</c:v>
                </c:pt>
                <c:pt idx="586">
                  <c:v>3.7443490000000003E-2</c:v>
                </c:pt>
                <c:pt idx="587">
                  <c:v>3.7842929999999997E-2</c:v>
                </c:pt>
                <c:pt idx="588">
                  <c:v>3.8040129999999998E-2</c:v>
                </c:pt>
                <c:pt idx="589">
                  <c:v>3.7940809999999998E-2</c:v>
                </c:pt>
                <c:pt idx="590">
                  <c:v>3.739601E-2</c:v>
                </c:pt>
                <c:pt idx="591">
                  <c:v>3.8241749999999998E-2</c:v>
                </c:pt>
                <c:pt idx="592">
                  <c:v>3.8736960000000001E-2</c:v>
                </c:pt>
                <c:pt idx="593">
                  <c:v>3.8437560000000003E-2</c:v>
                </c:pt>
                <c:pt idx="594">
                  <c:v>3.8240330000000003E-2</c:v>
                </c:pt>
                <c:pt idx="595">
                  <c:v>3.7641609999999999E-2</c:v>
                </c:pt>
                <c:pt idx="596">
                  <c:v>3.7593349999999998E-2</c:v>
                </c:pt>
                <c:pt idx="597">
                  <c:v>3.7641569999999999E-2</c:v>
                </c:pt>
                <c:pt idx="598">
                  <c:v>3.7591510000000002E-2</c:v>
                </c:pt>
                <c:pt idx="599">
                  <c:v>3.739257E-2</c:v>
                </c:pt>
                <c:pt idx="600">
                  <c:v>3.7493329999999998E-2</c:v>
                </c:pt>
                <c:pt idx="601">
                  <c:v>3.7394320000000002E-2</c:v>
                </c:pt>
                <c:pt idx="602">
                  <c:v>3.7443650000000002E-2</c:v>
                </c:pt>
                <c:pt idx="603">
                  <c:v>3.7395399999999995E-2</c:v>
                </c:pt>
                <c:pt idx="604">
                  <c:v>3.7245300000000002E-2</c:v>
                </c:pt>
                <c:pt idx="605">
                  <c:v>3.7147359999999997E-2</c:v>
                </c:pt>
                <c:pt idx="606">
                  <c:v>3.7296629999999997E-2</c:v>
                </c:pt>
                <c:pt idx="607">
                  <c:v>3.7446989999999999E-2</c:v>
                </c:pt>
                <c:pt idx="608">
                  <c:v>3.7547730000000001E-2</c:v>
                </c:pt>
                <c:pt idx="609">
                  <c:v>3.7544179999999996E-2</c:v>
                </c:pt>
                <c:pt idx="610">
                  <c:v>3.7393839999999998E-2</c:v>
                </c:pt>
                <c:pt idx="611">
                  <c:v>3.6946920000000001E-2</c:v>
                </c:pt>
                <c:pt idx="612">
                  <c:v>3.684759E-2</c:v>
                </c:pt>
                <c:pt idx="613">
                  <c:v>3.6898640000000003E-2</c:v>
                </c:pt>
                <c:pt idx="614">
                  <c:v>3.7647E-2</c:v>
                </c:pt>
                <c:pt idx="615">
                  <c:v>3.8144879999999999E-2</c:v>
                </c:pt>
                <c:pt idx="616">
                  <c:v>3.813925E-2</c:v>
                </c:pt>
                <c:pt idx="617">
                  <c:v>3.8141919999999996E-2</c:v>
                </c:pt>
                <c:pt idx="618">
                  <c:v>3.7843290000000002E-2</c:v>
                </c:pt>
                <c:pt idx="619">
                  <c:v>3.7744729999999997E-2</c:v>
                </c:pt>
                <c:pt idx="620">
                  <c:v>3.76475E-2</c:v>
                </c:pt>
                <c:pt idx="621">
                  <c:v>3.74489E-2</c:v>
                </c:pt>
                <c:pt idx="622">
                  <c:v>3.7747500000000003E-2</c:v>
                </c:pt>
                <c:pt idx="623">
                  <c:v>3.8495970000000004E-2</c:v>
                </c:pt>
                <c:pt idx="624">
                  <c:v>3.8248400000000002E-2</c:v>
                </c:pt>
                <c:pt idx="625">
                  <c:v>3.9540890000000002E-2</c:v>
                </c:pt>
                <c:pt idx="626">
                  <c:v>4.0135490000000003E-2</c:v>
                </c:pt>
                <c:pt idx="627">
                  <c:v>3.9834080000000001E-2</c:v>
                </c:pt>
                <c:pt idx="628">
                  <c:v>3.9637909999999998E-2</c:v>
                </c:pt>
                <c:pt idx="629">
                  <c:v>4.038721E-2</c:v>
                </c:pt>
                <c:pt idx="630">
                  <c:v>4.0734810000000003E-2</c:v>
                </c:pt>
                <c:pt idx="631">
                  <c:v>3.9638159999999999E-2</c:v>
                </c:pt>
                <c:pt idx="632">
                  <c:v>3.8040820000000003E-2</c:v>
                </c:pt>
                <c:pt idx="633">
                  <c:v>3.7741520000000001E-2</c:v>
                </c:pt>
                <c:pt idx="634">
                  <c:v>3.783943E-2</c:v>
                </c:pt>
                <c:pt idx="635">
                  <c:v>3.7591139999999995E-2</c:v>
                </c:pt>
                <c:pt idx="636">
                  <c:v>3.6945550000000001E-2</c:v>
                </c:pt>
                <c:pt idx="637">
                  <c:v>3.6796579999999995E-2</c:v>
                </c:pt>
                <c:pt idx="638">
                  <c:v>3.6448269999999998E-2</c:v>
                </c:pt>
                <c:pt idx="639">
                  <c:v>3.6247509999999997E-2</c:v>
                </c:pt>
                <c:pt idx="640">
                  <c:v>3.6390829999999999E-2</c:v>
                </c:pt>
                <c:pt idx="641">
                  <c:v>3.688963E-2</c:v>
                </c:pt>
                <c:pt idx="642">
                  <c:v>3.7040110000000001E-2</c:v>
                </c:pt>
                <c:pt idx="643">
                  <c:v>3.7238550000000002E-2</c:v>
                </c:pt>
                <c:pt idx="644">
                  <c:v>3.8035960000000001E-2</c:v>
                </c:pt>
                <c:pt idx="645">
                  <c:v>3.7539490000000002E-2</c:v>
                </c:pt>
                <c:pt idx="646">
                  <c:v>3.724214E-2</c:v>
                </c:pt>
                <c:pt idx="647">
                  <c:v>3.7142469999999997E-2</c:v>
                </c:pt>
                <c:pt idx="648">
                  <c:v>3.7091150000000003E-2</c:v>
                </c:pt>
                <c:pt idx="649">
                  <c:v>3.7039460000000003E-2</c:v>
                </c:pt>
                <c:pt idx="650">
                  <c:v>3.6940109999999998E-2</c:v>
                </c:pt>
                <c:pt idx="651">
                  <c:v>3.6889560000000002E-2</c:v>
                </c:pt>
                <c:pt idx="652">
                  <c:v>3.5749499999999997E-2</c:v>
                </c:pt>
                <c:pt idx="653">
                  <c:v>3.5548730000000001E-2</c:v>
                </c:pt>
                <c:pt idx="654">
                  <c:v>3.5696289999999999E-2</c:v>
                </c:pt>
                <c:pt idx="655">
                  <c:v>3.5003899999999998E-2</c:v>
                </c:pt>
                <c:pt idx="656">
                  <c:v>3.4607300000000001E-2</c:v>
                </c:pt>
                <c:pt idx="657">
                  <c:v>3.3857959999999999E-2</c:v>
                </c:pt>
                <c:pt idx="658">
                  <c:v>3.4158250000000001E-2</c:v>
                </c:pt>
                <c:pt idx="659">
                  <c:v>3.395857E-2</c:v>
                </c:pt>
                <c:pt idx="660">
                  <c:v>3.425653E-2</c:v>
                </c:pt>
                <c:pt idx="661">
                  <c:v>3.4652870000000002E-2</c:v>
                </c:pt>
                <c:pt idx="662">
                  <c:v>3.5751029999999996E-2</c:v>
                </c:pt>
                <c:pt idx="663">
                  <c:v>3.6150660000000001E-2</c:v>
                </c:pt>
                <c:pt idx="664">
                  <c:v>3.6447769999999997E-2</c:v>
                </c:pt>
                <c:pt idx="665">
                  <c:v>3.6351639999999998E-2</c:v>
                </c:pt>
                <c:pt idx="666">
                  <c:v>3.615227E-2</c:v>
                </c:pt>
                <c:pt idx="667">
                  <c:v>3.6450280000000002E-2</c:v>
                </c:pt>
                <c:pt idx="668">
                  <c:v>3.6598970000000002E-2</c:v>
                </c:pt>
                <c:pt idx="669">
                  <c:v>3.6449630000000004E-2</c:v>
                </c:pt>
                <c:pt idx="670">
                  <c:v>3.6248929999999999E-2</c:v>
                </c:pt>
                <c:pt idx="671">
                  <c:v>3.6248610000000001E-2</c:v>
                </c:pt>
                <c:pt idx="672">
                  <c:v>3.6547499999999997E-2</c:v>
                </c:pt>
                <c:pt idx="673">
                  <c:v>3.6746899999999999E-2</c:v>
                </c:pt>
                <c:pt idx="674">
                  <c:v>3.7144580000000003E-2</c:v>
                </c:pt>
                <c:pt idx="675">
                  <c:v>3.719390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48C-4ED3-B5F3-828969A92D54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tasainteres!$A$2:$A$677</c:f>
              <c:strCache>
                <c:ptCount val="676"/>
                <c:pt idx="0">
                  <c:v>Fecha/Plazo</c:v>
                </c:pt>
                <c:pt idx="1">
                  <c:v>05/09/2017</c:v>
                </c:pt>
                <c:pt idx="2">
                  <c:v>04/09/2017</c:v>
                </c:pt>
                <c:pt idx="3">
                  <c:v>01/09/2017</c:v>
                </c:pt>
                <c:pt idx="4">
                  <c:v>31/08/2017</c:v>
                </c:pt>
                <c:pt idx="5">
                  <c:v>30/08/2017</c:v>
                </c:pt>
                <c:pt idx="6">
                  <c:v>29/08/2017</c:v>
                </c:pt>
                <c:pt idx="7">
                  <c:v>28/08/2017</c:v>
                </c:pt>
                <c:pt idx="8">
                  <c:v>25/08/2017</c:v>
                </c:pt>
                <c:pt idx="9">
                  <c:v>24/08/2017</c:v>
                </c:pt>
                <c:pt idx="10">
                  <c:v>23/08/2017</c:v>
                </c:pt>
                <c:pt idx="11">
                  <c:v>22/08/2017</c:v>
                </c:pt>
                <c:pt idx="12">
                  <c:v>21/08/2017</c:v>
                </c:pt>
                <c:pt idx="13">
                  <c:v>18/08/2017</c:v>
                </c:pt>
                <c:pt idx="14">
                  <c:v>17/08/2017</c:v>
                </c:pt>
                <c:pt idx="15">
                  <c:v>16/08/2017</c:v>
                </c:pt>
                <c:pt idx="16">
                  <c:v>15/08/2017</c:v>
                </c:pt>
                <c:pt idx="17">
                  <c:v>14/08/2017</c:v>
                </c:pt>
                <c:pt idx="18">
                  <c:v>11/08/2017</c:v>
                </c:pt>
                <c:pt idx="19">
                  <c:v>10/08/2017</c:v>
                </c:pt>
                <c:pt idx="20">
                  <c:v>09/08/2017</c:v>
                </c:pt>
                <c:pt idx="21">
                  <c:v>08/08/2017</c:v>
                </c:pt>
                <c:pt idx="22">
                  <c:v>07/08/2017</c:v>
                </c:pt>
                <c:pt idx="23">
                  <c:v>04/08/2017</c:v>
                </c:pt>
                <c:pt idx="24">
                  <c:v>03/08/2017</c:v>
                </c:pt>
                <c:pt idx="25">
                  <c:v>02/08/2017</c:v>
                </c:pt>
                <c:pt idx="26">
                  <c:v>01/08/2017</c:v>
                </c:pt>
                <c:pt idx="27">
                  <c:v>31/07/2017</c:v>
                </c:pt>
                <c:pt idx="28">
                  <c:v>28/07/2017</c:v>
                </c:pt>
                <c:pt idx="29">
                  <c:v>27/07/2017</c:v>
                </c:pt>
                <c:pt idx="30">
                  <c:v>26/07/2017</c:v>
                </c:pt>
                <c:pt idx="31">
                  <c:v>25/07/2017</c:v>
                </c:pt>
                <c:pt idx="32">
                  <c:v>24/07/2017</c:v>
                </c:pt>
                <c:pt idx="33">
                  <c:v>21/07/2017</c:v>
                </c:pt>
                <c:pt idx="34">
                  <c:v>20/07/2017</c:v>
                </c:pt>
                <c:pt idx="35">
                  <c:v>19/07/2017</c:v>
                </c:pt>
                <c:pt idx="36">
                  <c:v>18/07/2017</c:v>
                </c:pt>
                <c:pt idx="37">
                  <c:v>17/07/2017</c:v>
                </c:pt>
                <c:pt idx="38">
                  <c:v>14/07/2017</c:v>
                </c:pt>
                <c:pt idx="39">
                  <c:v>13/07/2017</c:v>
                </c:pt>
                <c:pt idx="40">
                  <c:v>12/07/2017</c:v>
                </c:pt>
                <c:pt idx="41">
                  <c:v>11/07/2017</c:v>
                </c:pt>
                <c:pt idx="42">
                  <c:v>10/07/2017</c:v>
                </c:pt>
                <c:pt idx="43">
                  <c:v>07/07/2017</c:v>
                </c:pt>
                <c:pt idx="44">
                  <c:v>06/07/2017</c:v>
                </c:pt>
                <c:pt idx="45">
                  <c:v>05/07/2017</c:v>
                </c:pt>
                <c:pt idx="46">
                  <c:v>04/07/2017</c:v>
                </c:pt>
                <c:pt idx="47">
                  <c:v>03/07/2017</c:v>
                </c:pt>
                <c:pt idx="48">
                  <c:v>30/06/2017</c:v>
                </c:pt>
                <c:pt idx="49">
                  <c:v>29/06/2017</c:v>
                </c:pt>
                <c:pt idx="50">
                  <c:v>28/06/2017</c:v>
                </c:pt>
                <c:pt idx="51">
                  <c:v>27/06/2017</c:v>
                </c:pt>
                <c:pt idx="52">
                  <c:v>26/06/2017</c:v>
                </c:pt>
                <c:pt idx="53">
                  <c:v>23/06/2017</c:v>
                </c:pt>
                <c:pt idx="54">
                  <c:v>22/06/2017</c:v>
                </c:pt>
                <c:pt idx="55">
                  <c:v>21/06/2017</c:v>
                </c:pt>
                <c:pt idx="56">
                  <c:v>20/06/2017</c:v>
                </c:pt>
                <c:pt idx="57">
                  <c:v>19/06/2017</c:v>
                </c:pt>
                <c:pt idx="58">
                  <c:v>16/06/2017</c:v>
                </c:pt>
                <c:pt idx="59">
                  <c:v>15/06/2017</c:v>
                </c:pt>
                <c:pt idx="60">
                  <c:v>14/06/2017</c:v>
                </c:pt>
                <c:pt idx="61">
                  <c:v>13/06/2017</c:v>
                </c:pt>
                <c:pt idx="62">
                  <c:v>12/06/2017</c:v>
                </c:pt>
                <c:pt idx="63">
                  <c:v>09/06/2017</c:v>
                </c:pt>
                <c:pt idx="64">
                  <c:v>08/06/2017</c:v>
                </c:pt>
                <c:pt idx="65">
                  <c:v>07/06/2017</c:v>
                </c:pt>
                <c:pt idx="66">
                  <c:v>06/06/2017</c:v>
                </c:pt>
                <c:pt idx="67">
                  <c:v>05/06/2017</c:v>
                </c:pt>
                <c:pt idx="68">
                  <c:v>02/06/2017</c:v>
                </c:pt>
                <c:pt idx="69">
                  <c:v>01/06/2017</c:v>
                </c:pt>
                <c:pt idx="70">
                  <c:v>31/05/2017</c:v>
                </c:pt>
                <c:pt idx="71">
                  <c:v>30/05/2017</c:v>
                </c:pt>
                <c:pt idx="72">
                  <c:v>29/05/2017</c:v>
                </c:pt>
                <c:pt idx="73">
                  <c:v>26/05/2017</c:v>
                </c:pt>
                <c:pt idx="74">
                  <c:v>25/05/2017</c:v>
                </c:pt>
                <c:pt idx="75">
                  <c:v>24/05/2017</c:v>
                </c:pt>
                <c:pt idx="76">
                  <c:v>23/05/2017</c:v>
                </c:pt>
                <c:pt idx="77">
                  <c:v>22/05/2017</c:v>
                </c:pt>
                <c:pt idx="78">
                  <c:v>19/05/2017</c:v>
                </c:pt>
                <c:pt idx="79">
                  <c:v>18/05/2017</c:v>
                </c:pt>
                <c:pt idx="80">
                  <c:v>17/05/2017</c:v>
                </c:pt>
                <c:pt idx="81">
                  <c:v>16/05/2017</c:v>
                </c:pt>
                <c:pt idx="82">
                  <c:v>15/05/2017</c:v>
                </c:pt>
                <c:pt idx="83">
                  <c:v>12/05/2017</c:v>
                </c:pt>
                <c:pt idx="84">
                  <c:v>11/05/2017</c:v>
                </c:pt>
                <c:pt idx="85">
                  <c:v>10/05/2017</c:v>
                </c:pt>
                <c:pt idx="86">
                  <c:v>09/05/2017</c:v>
                </c:pt>
                <c:pt idx="87">
                  <c:v>08/05/2017</c:v>
                </c:pt>
                <c:pt idx="88">
                  <c:v>05/05/2017</c:v>
                </c:pt>
                <c:pt idx="89">
                  <c:v>04/05/2017</c:v>
                </c:pt>
                <c:pt idx="90">
                  <c:v>03/05/2017</c:v>
                </c:pt>
                <c:pt idx="91">
                  <c:v>02/05/2017</c:v>
                </c:pt>
                <c:pt idx="92">
                  <c:v>28/04/2017</c:v>
                </c:pt>
                <c:pt idx="93">
                  <c:v>27/04/2017</c:v>
                </c:pt>
                <c:pt idx="94">
                  <c:v>26/04/2017</c:v>
                </c:pt>
                <c:pt idx="95">
                  <c:v>25/04/2017</c:v>
                </c:pt>
                <c:pt idx="96">
                  <c:v>24/04/2017</c:v>
                </c:pt>
                <c:pt idx="97">
                  <c:v>21/04/2017</c:v>
                </c:pt>
                <c:pt idx="98">
                  <c:v>20/04/2017</c:v>
                </c:pt>
                <c:pt idx="99">
                  <c:v>19/04/2017</c:v>
                </c:pt>
                <c:pt idx="100">
                  <c:v>18/04/2017</c:v>
                </c:pt>
                <c:pt idx="101">
                  <c:v>17/04/2017</c:v>
                </c:pt>
                <c:pt idx="102">
                  <c:v>12/04/2017</c:v>
                </c:pt>
                <c:pt idx="103">
                  <c:v>11/04/2017</c:v>
                </c:pt>
                <c:pt idx="104">
                  <c:v>10/04/2017</c:v>
                </c:pt>
                <c:pt idx="105">
                  <c:v>07/04/2017</c:v>
                </c:pt>
                <c:pt idx="106">
                  <c:v>06/04/2017</c:v>
                </c:pt>
                <c:pt idx="107">
                  <c:v>05/04/2017</c:v>
                </c:pt>
                <c:pt idx="108">
                  <c:v>04/04/2017</c:v>
                </c:pt>
                <c:pt idx="109">
                  <c:v>03/04/2017</c:v>
                </c:pt>
                <c:pt idx="110">
                  <c:v>31/03/2017</c:v>
                </c:pt>
                <c:pt idx="111">
                  <c:v>30/03/2017</c:v>
                </c:pt>
                <c:pt idx="112">
                  <c:v>29/03/2017</c:v>
                </c:pt>
                <c:pt idx="113">
                  <c:v>28/03/2017</c:v>
                </c:pt>
                <c:pt idx="114">
                  <c:v>27/03/2017</c:v>
                </c:pt>
                <c:pt idx="115">
                  <c:v>24/03/2017</c:v>
                </c:pt>
                <c:pt idx="116">
                  <c:v>23/03/2017</c:v>
                </c:pt>
                <c:pt idx="117">
                  <c:v>22/03/2017</c:v>
                </c:pt>
                <c:pt idx="118">
                  <c:v>21/03/2017</c:v>
                </c:pt>
                <c:pt idx="119">
                  <c:v>17/03/2017</c:v>
                </c:pt>
                <c:pt idx="120">
                  <c:v>16/03/2017</c:v>
                </c:pt>
                <c:pt idx="121">
                  <c:v>15/03/2017</c:v>
                </c:pt>
                <c:pt idx="122">
                  <c:v>14/03/2017</c:v>
                </c:pt>
                <c:pt idx="123">
                  <c:v>13/03/2017</c:v>
                </c:pt>
                <c:pt idx="124">
                  <c:v>10/03/2017</c:v>
                </c:pt>
                <c:pt idx="125">
                  <c:v>09/03/2017</c:v>
                </c:pt>
                <c:pt idx="126">
                  <c:v>08/03/2017</c:v>
                </c:pt>
                <c:pt idx="127">
                  <c:v>07/03/2017</c:v>
                </c:pt>
                <c:pt idx="128">
                  <c:v>06/03/2017</c:v>
                </c:pt>
                <c:pt idx="129">
                  <c:v>03/03/2017</c:v>
                </c:pt>
                <c:pt idx="130">
                  <c:v>02/03/2017</c:v>
                </c:pt>
                <c:pt idx="131">
                  <c:v>01/03/2017</c:v>
                </c:pt>
                <c:pt idx="132">
                  <c:v>28/02/2017</c:v>
                </c:pt>
                <c:pt idx="133">
                  <c:v>27/02/2017</c:v>
                </c:pt>
                <c:pt idx="134">
                  <c:v>24/02/2017</c:v>
                </c:pt>
                <c:pt idx="135">
                  <c:v>23/02/2017</c:v>
                </c:pt>
                <c:pt idx="136">
                  <c:v>22/02/2017</c:v>
                </c:pt>
                <c:pt idx="137">
                  <c:v>21/02/2017</c:v>
                </c:pt>
                <c:pt idx="138">
                  <c:v>20/02/2017</c:v>
                </c:pt>
                <c:pt idx="139">
                  <c:v>17/02/2017</c:v>
                </c:pt>
                <c:pt idx="140">
                  <c:v>16/02/2017</c:v>
                </c:pt>
                <c:pt idx="141">
                  <c:v>15/02/2017</c:v>
                </c:pt>
                <c:pt idx="142">
                  <c:v>14/02/2017</c:v>
                </c:pt>
                <c:pt idx="143">
                  <c:v>13/02/2017</c:v>
                </c:pt>
                <c:pt idx="144">
                  <c:v>10/02/2017</c:v>
                </c:pt>
                <c:pt idx="145">
                  <c:v>09/02/2017</c:v>
                </c:pt>
                <c:pt idx="146">
                  <c:v>08/02/2017</c:v>
                </c:pt>
                <c:pt idx="147">
                  <c:v>07/02/2017</c:v>
                </c:pt>
                <c:pt idx="148">
                  <c:v>03/02/2017</c:v>
                </c:pt>
                <c:pt idx="149">
                  <c:v>02/02/2017</c:v>
                </c:pt>
                <c:pt idx="150">
                  <c:v>01/02/2017</c:v>
                </c:pt>
                <c:pt idx="151">
                  <c:v>31/01/2017</c:v>
                </c:pt>
                <c:pt idx="152">
                  <c:v>30/01/2017</c:v>
                </c:pt>
                <c:pt idx="153">
                  <c:v>27/01/2017</c:v>
                </c:pt>
                <c:pt idx="154">
                  <c:v>26/01/2017</c:v>
                </c:pt>
                <c:pt idx="155">
                  <c:v>25/01/2017</c:v>
                </c:pt>
                <c:pt idx="156">
                  <c:v>24/01/2017</c:v>
                </c:pt>
                <c:pt idx="157">
                  <c:v>23/01/2017</c:v>
                </c:pt>
                <c:pt idx="158">
                  <c:v>20/01/2017</c:v>
                </c:pt>
                <c:pt idx="159">
                  <c:v>19/01/2017</c:v>
                </c:pt>
                <c:pt idx="160">
                  <c:v>18/01/2017</c:v>
                </c:pt>
                <c:pt idx="161">
                  <c:v>17/01/2017</c:v>
                </c:pt>
                <c:pt idx="162">
                  <c:v>16/01/2017</c:v>
                </c:pt>
                <c:pt idx="163">
                  <c:v>13/01/2017</c:v>
                </c:pt>
                <c:pt idx="164">
                  <c:v>12/01/2017</c:v>
                </c:pt>
                <c:pt idx="165">
                  <c:v>11/01/2017</c:v>
                </c:pt>
                <c:pt idx="166">
                  <c:v>10/01/2017</c:v>
                </c:pt>
                <c:pt idx="167">
                  <c:v>09/01/2017</c:v>
                </c:pt>
                <c:pt idx="168">
                  <c:v>06/01/2017</c:v>
                </c:pt>
                <c:pt idx="169">
                  <c:v>05/01/2017</c:v>
                </c:pt>
                <c:pt idx="170">
                  <c:v>04/01/2017</c:v>
                </c:pt>
                <c:pt idx="171">
                  <c:v>03/01/2017</c:v>
                </c:pt>
                <c:pt idx="172">
                  <c:v>02/01/2017</c:v>
                </c:pt>
                <c:pt idx="173">
                  <c:v>30/12/2016</c:v>
                </c:pt>
                <c:pt idx="174">
                  <c:v>29/12/2016</c:v>
                </c:pt>
                <c:pt idx="175">
                  <c:v>28/12/2016</c:v>
                </c:pt>
                <c:pt idx="176">
                  <c:v>27/12/2016</c:v>
                </c:pt>
                <c:pt idx="177">
                  <c:v>26/12/2016</c:v>
                </c:pt>
                <c:pt idx="178">
                  <c:v>23/12/2016</c:v>
                </c:pt>
                <c:pt idx="179">
                  <c:v>22/12/2016</c:v>
                </c:pt>
                <c:pt idx="180">
                  <c:v>21/12/2016</c:v>
                </c:pt>
                <c:pt idx="181">
                  <c:v>20/12/2016</c:v>
                </c:pt>
                <c:pt idx="182">
                  <c:v>19/12/2016</c:v>
                </c:pt>
                <c:pt idx="183">
                  <c:v>16/12/2016</c:v>
                </c:pt>
                <c:pt idx="184">
                  <c:v>15/12/2016</c:v>
                </c:pt>
                <c:pt idx="185">
                  <c:v>14/12/2016</c:v>
                </c:pt>
                <c:pt idx="186">
                  <c:v>13/12/2016</c:v>
                </c:pt>
                <c:pt idx="187">
                  <c:v>09/12/2016</c:v>
                </c:pt>
                <c:pt idx="188">
                  <c:v>08/12/2016</c:v>
                </c:pt>
                <c:pt idx="189">
                  <c:v>07/12/2016</c:v>
                </c:pt>
                <c:pt idx="190">
                  <c:v>06/12/2016</c:v>
                </c:pt>
                <c:pt idx="191">
                  <c:v>05/12/2016</c:v>
                </c:pt>
                <c:pt idx="192">
                  <c:v>02/12/2016</c:v>
                </c:pt>
                <c:pt idx="193">
                  <c:v>01/12/2016</c:v>
                </c:pt>
                <c:pt idx="194">
                  <c:v>30/11/2016</c:v>
                </c:pt>
                <c:pt idx="195">
                  <c:v>29/11/2016</c:v>
                </c:pt>
                <c:pt idx="196">
                  <c:v>28/11/2016</c:v>
                </c:pt>
                <c:pt idx="197">
                  <c:v>25/11/2016</c:v>
                </c:pt>
                <c:pt idx="198">
                  <c:v>24/11/2016</c:v>
                </c:pt>
                <c:pt idx="199">
                  <c:v>23/11/2016</c:v>
                </c:pt>
                <c:pt idx="200">
                  <c:v>22/11/2016</c:v>
                </c:pt>
                <c:pt idx="201">
                  <c:v>18/11/2016</c:v>
                </c:pt>
                <c:pt idx="202">
                  <c:v>17/11/2016</c:v>
                </c:pt>
                <c:pt idx="203">
                  <c:v>16/11/2016</c:v>
                </c:pt>
                <c:pt idx="204">
                  <c:v>15/11/2016</c:v>
                </c:pt>
                <c:pt idx="205">
                  <c:v>14/11/2016</c:v>
                </c:pt>
                <c:pt idx="206">
                  <c:v>11/11/2016</c:v>
                </c:pt>
                <c:pt idx="207">
                  <c:v>10/11/2016</c:v>
                </c:pt>
                <c:pt idx="208">
                  <c:v>09/11/2016</c:v>
                </c:pt>
                <c:pt idx="209">
                  <c:v>08/11/2016</c:v>
                </c:pt>
                <c:pt idx="210">
                  <c:v>07/11/2016</c:v>
                </c:pt>
                <c:pt idx="211">
                  <c:v>04/11/2016</c:v>
                </c:pt>
                <c:pt idx="212">
                  <c:v>03/11/2016</c:v>
                </c:pt>
                <c:pt idx="213">
                  <c:v>01/11/2016</c:v>
                </c:pt>
                <c:pt idx="214">
                  <c:v>31/10/2016</c:v>
                </c:pt>
                <c:pt idx="215">
                  <c:v>28/10/2016</c:v>
                </c:pt>
                <c:pt idx="216">
                  <c:v>27/10/2016</c:v>
                </c:pt>
                <c:pt idx="217">
                  <c:v>26/10/2016</c:v>
                </c:pt>
                <c:pt idx="218">
                  <c:v>25/10/2016</c:v>
                </c:pt>
                <c:pt idx="219">
                  <c:v>24/10/2016</c:v>
                </c:pt>
                <c:pt idx="220">
                  <c:v>21/10/2016</c:v>
                </c:pt>
                <c:pt idx="221">
                  <c:v>20/10/2016</c:v>
                </c:pt>
                <c:pt idx="222">
                  <c:v>19/10/2016</c:v>
                </c:pt>
                <c:pt idx="223">
                  <c:v>18/10/2016</c:v>
                </c:pt>
                <c:pt idx="224">
                  <c:v>17/10/2016</c:v>
                </c:pt>
                <c:pt idx="225">
                  <c:v>14/10/2016</c:v>
                </c:pt>
                <c:pt idx="226">
                  <c:v>13/10/2016</c:v>
                </c:pt>
                <c:pt idx="227">
                  <c:v>12/10/2016</c:v>
                </c:pt>
                <c:pt idx="228">
                  <c:v>11/10/2016</c:v>
                </c:pt>
                <c:pt idx="229">
                  <c:v>10/10/2016</c:v>
                </c:pt>
                <c:pt idx="230">
                  <c:v>07/10/2016</c:v>
                </c:pt>
                <c:pt idx="231">
                  <c:v>06/10/2016</c:v>
                </c:pt>
                <c:pt idx="232">
                  <c:v>05/10/2016</c:v>
                </c:pt>
                <c:pt idx="233">
                  <c:v>04/10/2016</c:v>
                </c:pt>
                <c:pt idx="234">
                  <c:v>03/10/2016</c:v>
                </c:pt>
                <c:pt idx="235">
                  <c:v>30/09/2016</c:v>
                </c:pt>
                <c:pt idx="236">
                  <c:v>29/09/2016</c:v>
                </c:pt>
                <c:pt idx="237">
                  <c:v>28/09/2016</c:v>
                </c:pt>
                <c:pt idx="238">
                  <c:v>27/09/2016</c:v>
                </c:pt>
                <c:pt idx="239">
                  <c:v>26/09/2016</c:v>
                </c:pt>
                <c:pt idx="240">
                  <c:v>23/09/2016</c:v>
                </c:pt>
                <c:pt idx="241">
                  <c:v>22/09/2016</c:v>
                </c:pt>
                <c:pt idx="242">
                  <c:v>21/09/2016</c:v>
                </c:pt>
                <c:pt idx="243">
                  <c:v>20/09/2016</c:v>
                </c:pt>
                <c:pt idx="244">
                  <c:v>19/09/2016</c:v>
                </c:pt>
                <c:pt idx="245">
                  <c:v>15/09/2016</c:v>
                </c:pt>
                <c:pt idx="246">
                  <c:v>14/09/2016</c:v>
                </c:pt>
                <c:pt idx="247">
                  <c:v>13/09/2016</c:v>
                </c:pt>
                <c:pt idx="248">
                  <c:v>12/09/2016</c:v>
                </c:pt>
                <c:pt idx="249">
                  <c:v>09/09/2016</c:v>
                </c:pt>
                <c:pt idx="250">
                  <c:v>08/09/2016</c:v>
                </c:pt>
                <c:pt idx="251">
                  <c:v>07/09/2016</c:v>
                </c:pt>
                <c:pt idx="252">
                  <c:v>06/09/2016</c:v>
                </c:pt>
                <c:pt idx="253">
                  <c:v>05/09/2016</c:v>
                </c:pt>
                <c:pt idx="254">
                  <c:v>02/09/2016</c:v>
                </c:pt>
                <c:pt idx="255">
                  <c:v>01/09/2016</c:v>
                </c:pt>
                <c:pt idx="256">
                  <c:v>31/08/2016</c:v>
                </c:pt>
                <c:pt idx="257">
                  <c:v>30/08/2016</c:v>
                </c:pt>
                <c:pt idx="258">
                  <c:v>29/08/2016</c:v>
                </c:pt>
                <c:pt idx="259">
                  <c:v>26/08/2016</c:v>
                </c:pt>
                <c:pt idx="260">
                  <c:v>25/08/2016</c:v>
                </c:pt>
                <c:pt idx="261">
                  <c:v>24/08/2016</c:v>
                </c:pt>
                <c:pt idx="262">
                  <c:v>23/08/2016</c:v>
                </c:pt>
                <c:pt idx="263">
                  <c:v>22/08/2016</c:v>
                </c:pt>
                <c:pt idx="264">
                  <c:v>19/08/2016</c:v>
                </c:pt>
                <c:pt idx="265">
                  <c:v>18/08/2016</c:v>
                </c:pt>
                <c:pt idx="266">
                  <c:v>17/08/2016</c:v>
                </c:pt>
                <c:pt idx="267">
                  <c:v>16/08/2016</c:v>
                </c:pt>
                <c:pt idx="268">
                  <c:v>15/08/2016</c:v>
                </c:pt>
                <c:pt idx="269">
                  <c:v>12/08/2016</c:v>
                </c:pt>
                <c:pt idx="270">
                  <c:v>11/08/2016</c:v>
                </c:pt>
                <c:pt idx="271">
                  <c:v>10/08/2016</c:v>
                </c:pt>
                <c:pt idx="272">
                  <c:v>09/08/2016</c:v>
                </c:pt>
                <c:pt idx="273">
                  <c:v>08/08/2016</c:v>
                </c:pt>
                <c:pt idx="274">
                  <c:v>05/08/2016</c:v>
                </c:pt>
                <c:pt idx="275">
                  <c:v>04/08/2016</c:v>
                </c:pt>
                <c:pt idx="276">
                  <c:v>03/08/2016</c:v>
                </c:pt>
                <c:pt idx="277">
                  <c:v>02/08/2016</c:v>
                </c:pt>
                <c:pt idx="278">
                  <c:v>01/08/2016</c:v>
                </c:pt>
                <c:pt idx="279">
                  <c:v>29/07/2016</c:v>
                </c:pt>
                <c:pt idx="280">
                  <c:v>28/07/2016</c:v>
                </c:pt>
                <c:pt idx="281">
                  <c:v>27/07/2016</c:v>
                </c:pt>
                <c:pt idx="282">
                  <c:v>26/07/2016</c:v>
                </c:pt>
                <c:pt idx="283">
                  <c:v>25/07/2016</c:v>
                </c:pt>
                <c:pt idx="284">
                  <c:v>22/07/2016</c:v>
                </c:pt>
                <c:pt idx="285">
                  <c:v>21/07/2016</c:v>
                </c:pt>
                <c:pt idx="286">
                  <c:v>20/07/2016</c:v>
                </c:pt>
                <c:pt idx="287">
                  <c:v>19/07/2016</c:v>
                </c:pt>
                <c:pt idx="288">
                  <c:v>18/07/2016</c:v>
                </c:pt>
                <c:pt idx="289">
                  <c:v>15/07/2016</c:v>
                </c:pt>
                <c:pt idx="290">
                  <c:v>14/07/2016</c:v>
                </c:pt>
                <c:pt idx="291">
                  <c:v>13/07/2016</c:v>
                </c:pt>
                <c:pt idx="292">
                  <c:v>12/07/2016</c:v>
                </c:pt>
                <c:pt idx="293">
                  <c:v>11/07/2016</c:v>
                </c:pt>
                <c:pt idx="294">
                  <c:v>08/07/2016</c:v>
                </c:pt>
                <c:pt idx="295">
                  <c:v>07/07/2016</c:v>
                </c:pt>
                <c:pt idx="296">
                  <c:v>06/07/2016</c:v>
                </c:pt>
                <c:pt idx="297">
                  <c:v>05/07/2016</c:v>
                </c:pt>
                <c:pt idx="298">
                  <c:v>04/07/2016</c:v>
                </c:pt>
                <c:pt idx="299">
                  <c:v>01/07/2016</c:v>
                </c:pt>
                <c:pt idx="300">
                  <c:v>30/06/2016</c:v>
                </c:pt>
                <c:pt idx="301">
                  <c:v>29/06/2016</c:v>
                </c:pt>
                <c:pt idx="302">
                  <c:v>28/06/2016</c:v>
                </c:pt>
                <c:pt idx="303">
                  <c:v>27/06/2016</c:v>
                </c:pt>
                <c:pt idx="304">
                  <c:v>24/06/2016</c:v>
                </c:pt>
                <c:pt idx="305">
                  <c:v>23/06/2016</c:v>
                </c:pt>
                <c:pt idx="306">
                  <c:v>22/06/2016</c:v>
                </c:pt>
                <c:pt idx="307">
                  <c:v>21/06/2016</c:v>
                </c:pt>
                <c:pt idx="308">
                  <c:v>20/06/2016</c:v>
                </c:pt>
                <c:pt idx="309">
                  <c:v>17/06/2016</c:v>
                </c:pt>
                <c:pt idx="310">
                  <c:v>16/06/2016</c:v>
                </c:pt>
                <c:pt idx="311">
                  <c:v>15/06/2016</c:v>
                </c:pt>
                <c:pt idx="312">
                  <c:v>14/06/2016</c:v>
                </c:pt>
                <c:pt idx="313">
                  <c:v>13/06/2016</c:v>
                </c:pt>
                <c:pt idx="314">
                  <c:v>10/06/2016</c:v>
                </c:pt>
                <c:pt idx="315">
                  <c:v>09/06/2016</c:v>
                </c:pt>
                <c:pt idx="316">
                  <c:v>08/06/2016</c:v>
                </c:pt>
                <c:pt idx="317">
                  <c:v>07/06/2016</c:v>
                </c:pt>
                <c:pt idx="318">
                  <c:v>06/06/2016</c:v>
                </c:pt>
                <c:pt idx="319">
                  <c:v>03/06/2016</c:v>
                </c:pt>
                <c:pt idx="320">
                  <c:v>02/06/2016</c:v>
                </c:pt>
                <c:pt idx="321">
                  <c:v>01/06/2016</c:v>
                </c:pt>
                <c:pt idx="322">
                  <c:v>31/05/2016</c:v>
                </c:pt>
                <c:pt idx="323">
                  <c:v>30/05/2016</c:v>
                </c:pt>
                <c:pt idx="324">
                  <c:v>27/05/2016</c:v>
                </c:pt>
                <c:pt idx="325">
                  <c:v>26/05/2016</c:v>
                </c:pt>
                <c:pt idx="326">
                  <c:v>25/05/2016</c:v>
                </c:pt>
                <c:pt idx="327">
                  <c:v>24/05/2016</c:v>
                </c:pt>
                <c:pt idx="328">
                  <c:v>23/05/2016</c:v>
                </c:pt>
                <c:pt idx="329">
                  <c:v>20/05/2016</c:v>
                </c:pt>
                <c:pt idx="330">
                  <c:v>19/05/2016</c:v>
                </c:pt>
                <c:pt idx="331">
                  <c:v>18/05/2016</c:v>
                </c:pt>
                <c:pt idx="332">
                  <c:v>17/05/2016</c:v>
                </c:pt>
                <c:pt idx="333">
                  <c:v>16/05/2016</c:v>
                </c:pt>
                <c:pt idx="334">
                  <c:v>13/05/2016</c:v>
                </c:pt>
                <c:pt idx="335">
                  <c:v>12/05/2016</c:v>
                </c:pt>
                <c:pt idx="336">
                  <c:v>11/05/2016</c:v>
                </c:pt>
                <c:pt idx="337">
                  <c:v>10/05/2016</c:v>
                </c:pt>
                <c:pt idx="338">
                  <c:v>09/05/2016</c:v>
                </c:pt>
                <c:pt idx="339">
                  <c:v>06/05/2016</c:v>
                </c:pt>
                <c:pt idx="340">
                  <c:v>05/05/2016</c:v>
                </c:pt>
                <c:pt idx="341">
                  <c:v>04/05/2016</c:v>
                </c:pt>
                <c:pt idx="342">
                  <c:v>03/05/2016</c:v>
                </c:pt>
                <c:pt idx="343">
                  <c:v>02/05/2016</c:v>
                </c:pt>
                <c:pt idx="344">
                  <c:v>29/04/2016</c:v>
                </c:pt>
                <c:pt idx="345">
                  <c:v>28/04/2016</c:v>
                </c:pt>
                <c:pt idx="346">
                  <c:v>27/04/2016</c:v>
                </c:pt>
                <c:pt idx="347">
                  <c:v>26/04/2016</c:v>
                </c:pt>
                <c:pt idx="348">
                  <c:v>25/04/2016</c:v>
                </c:pt>
                <c:pt idx="349">
                  <c:v>22/04/2016</c:v>
                </c:pt>
                <c:pt idx="350">
                  <c:v>21/04/2016</c:v>
                </c:pt>
                <c:pt idx="351">
                  <c:v>20/04/2016</c:v>
                </c:pt>
                <c:pt idx="352">
                  <c:v>19/04/2016</c:v>
                </c:pt>
                <c:pt idx="353">
                  <c:v>18/04/2016</c:v>
                </c:pt>
                <c:pt idx="354">
                  <c:v>15/04/2016</c:v>
                </c:pt>
                <c:pt idx="355">
                  <c:v>14/04/2016</c:v>
                </c:pt>
                <c:pt idx="356">
                  <c:v>13/04/2016</c:v>
                </c:pt>
                <c:pt idx="357">
                  <c:v>12/04/2016</c:v>
                </c:pt>
                <c:pt idx="358">
                  <c:v>11/04/2016</c:v>
                </c:pt>
                <c:pt idx="359">
                  <c:v>08/04/2016</c:v>
                </c:pt>
                <c:pt idx="360">
                  <c:v>07/04/2016</c:v>
                </c:pt>
                <c:pt idx="361">
                  <c:v>06/04/2016</c:v>
                </c:pt>
                <c:pt idx="362">
                  <c:v>05/04/2016</c:v>
                </c:pt>
                <c:pt idx="363">
                  <c:v>04/04/2016</c:v>
                </c:pt>
                <c:pt idx="364">
                  <c:v>01/04/2016</c:v>
                </c:pt>
                <c:pt idx="365">
                  <c:v>31/03/2016</c:v>
                </c:pt>
                <c:pt idx="366">
                  <c:v>30/03/2016</c:v>
                </c:pt>
                <c:pt idx="367">
                  <c:v>29/03/2016</c:v>
                </c:pt>
                <c:pt idx="368">
                  <c:v>28/03/2016</c:v>
                </c:pt>
                <c:pt idx="369">
                  <c:v>23/03/2016</c:v>
                </c:pt>
                <c:pt idx="370">
                  <c:v>22/03/2016</c:v>
                </c:pt>
                <c:pt idx="371">
                  <c:v>18/03/2016</c:v>
                </c:pt>
                <c:pt idx="372">
                  <c:v>17/03/2016</c:v>
                </c:pt>
                <c:pt idx="373">
                  <c:v>16/03/2016</c:v>
                </c:pt>
                <c:pt idx="374">
                  <c:v>15/03/2016</c:v>
                </c:pt>
                <c:pt idx="375">
                  <c:v>14/03/2016</c:v>
                </c:pt>
                <c:pt idx="376">
                  <c:v>11/03/2016</c:v>
                </c:pt>
                <c:pt idx="377">
                  <c:v>10/03/2016</c:v>
                </c:pt>
                <c:pt idx="378">
                  <c:v>09/03/2016</c:v>
                </c:pt>
                <c:pt idx="379">
                  <c:v>08/03/2016</c:v>
                </c:pt>
                <c:pt idx="380">
                  <c:v>07/03/2016</c:v>
                </c:pt>
                <c:pt idx="381">
                  <c:v>04/03/2016</c:v>
                </c:pt>
                <c:pt idx="382">
                  <c:v>03/03/2016</c:v>
                </c:pt>
                <c:pt idx="383">
                  <c:v>02/03/2016</c:v>
                </c:pt>
                <c:pt idx="384">
                  <c:v>01/03/2016</c:v>
                </c:pt>
                <c:pt idx="385">
                  <c:v>29/02/2016</c:v>
                </c:pt>
                <c:pt idx="386">
                  <c:v>26/02/2016</c:v>
                </c:pt>
                <c:pt idx="387">
                  <c:v>25/02/2016</c:v>
                </c:pt>
                <c:pt idx="388">
                  <c:v>24/02/2016</c:v>
                </c:pt>
                <c:pt idx="389">
                  <c:v>23/02/2016</c:v>
                </c:pt>
                <c:pt idx="390">
                  <c:v>22/02/2016</c:v>
                </c:pt>
                <c:pt idx="391">
                  <c:v>19/02/2016</c:v>
                </c:pt>
                <c:pt idx="392">
                  <c:v>18/02/2016</c:v>
                </c:pt>
                <c:pt idx="393">
                  <c:v>17/02/2016</c:v>
                </c:pt>
                <c:pt idx="394">
                  <c:v>16/02/2016</c:v>
                </c:pt>
                <c:pt idx="395">
                  <c:v>15/02/2016</c:v>
                </c:pt>
                <c:pt idx="396">
                  <c:v>12/02/2016</c:v>
                </c:pt>
                <c:pt idx="397">
                  <c:v>11/02/2016</c:v>
                </c:pt>
                <c:pt idx="398">
                  <c:v>10/02/2016</c:v>
                </c:pt>
                <c:pt idx="399">
                  <c:v>09/02/2016</c:v>
                </c:pt>
                <c:pt idx="400">
                  <c:v>08/02/2016</c:v>
                </c:pt>
                <c:pt idx="401">
                  <c:v>05/02/2016</c:v>
                </c:pt>
                <c:pt idx="402">
                  <c:v>04/02/2016</c:v>
                </c:pt>
                <c:pt idx="403">
                  <c:v>03/02/2016</c:v>
                </c:pt>
                <c:pt idx="404">
                  <c:v>02/02/2016</c:v>
                </c:pt>
                <c:pt idx="405">
                  <c:v>29/01/2016</c:v>
                </c:pt>
                <c:pt idx="406">
                  <c:v>28/01/2016</c:v>
                </c:pt>
                <c:pt idx="407">
                  <c:v>27/01/2016</c:v>
                </c:pt>
                <c:pt idx="408">
                  <c:v>26/01/2016</c:v>
                </c:pt>
                <c:pt idx="409">
                  <c:v>25/01/2016</c:v>
                </c:pt>
                <c:pt idx="410">
                  <c:v>22/01/2016</c:v>
                </c:pt>
                <c:pt idx="411">
                  <c:v>21/01/2016</c:v>
                </c:pt>
                <c:pt idx="412">
                  <c:v>20/01/2016</c:v>
                </c:pt>
                <c:pt idx="413">
                  <c:v>19/01/2016</c:v>
                </c:pt>
                <c:pt idx="414">
                  <c:v>18/01/2016</c:v>
                </c:pt>
                <c:pt idx="415">
                  <c:v>15/01/2016</c:v>
                </c:pt>
                <c:pt idx="416">
                  <c:v>14/01/2016</c:v>
                </c:pt>
                <c:pt idx="417">
                  <c:v>13/01/2016</c:v>
                </c:pt>
                <c:pt idx="418">
                  <c:v>12/01/2016</c:v>
                </c:pt>
                <c:pt idx="419">
                  <c:v>11/01/2016</c:v>
                </c:pt>
                <c:pt idx="420">
                  <c:v>08/01/2016</c:v>
                </c:pt>
                <c:pt idx="421">
                  <c:v>07/01/2016</c:v>
                </c:pt>
                <c:pt idx="422">
                  <c:v>06/01/2016</c:v>
                </c:pt>
                <c:pt idx="423">
                  <c:v>05/01/2016</c:v>
                </c:pt>
                <c:pt idx="424">
                  <c:v>04/01/2016</c:v>
                </c:pt>
                <c:pt idx="425">
                  <c:v>31/12/2015</c:v>
                </c:pt>
                <c:pt idx="426">
                  <c:v>30/12/2015</c:v>
                </c:pt>
                <c:pt idx="427">
                  <c:v>29/12/2015</c:v>
                </c:pt>
                <c:pt idx="428">
                  <c:v>28/12/2015</c:v>
                </c:pt>
                <c:pt idx="429">
                  <c:v>24/12/2015</c:v>
                </c:pt>
                <c:pt idx="430">
                  <c:v>23/12/2015</c:v>
                </c:pt>
                <c:pt idx="431">
                  <c:v>22/12/2015</c:v>
                </c:pt>
                <c:pt idx="432">
                  <c:v>21/12/2015</c:v>
                </c:pt>
                <c:pt idx="433">
                  <c:v>18/12/2015</c:v>
                </c:pt>
                <c:pt idx="434">
                  <c:v>17/12/2015</c:v>
                </c:pt>
                <c:pt idx="435">
                  <c:v>16/12/2015</c:v>
                </c:pt>
                <c:pt idx="436">
                  <c:v>15/12/2015</c:v>
                </c:pt>
                <c:pt idx="437">
                  <c:v>14/12/2015</c:v>
                </c:pt>
                <c:pt idx="438">
                  <c:v>11/12/2015</c:v>
                </c:pt>
                <c:pt idx="439">
                  <c:v>10/12/2015</c:v>
                </c:pt>
                <c:pt idx="440">
                  <c:v>09/12/2015</c:v>
                </c:pt>
                <c:pt idx="441">
                  <c:v>08/12/2015</c:v>
                </c:pt>
                <c:pt idx="442">
                  <c:v>07/12/2015</c:v>
                </c:pt>
                <c:pt idx="443">
                  <c:v>04/12/2015</c:v>
                </c:pt>
                <c:pt idx="444">
                  <c:v>03/12/2015</c:v>
                </c:pt>
                <c:pt idx="445">
                  <c:v>02/12/2015</c:v>
                </c:pt>
                <c:pt idx="446">
                  <c:v>01/12/2015</c:v>
                </c:pt>
                <c:pt idx="447">
                  <c:v>30/11/2015</c:v>
                </c:pt>
                <c:pt idx="448">
                  <c:v>27/11/2015</c:v>
                </c:pt>
                <c:pt idx="449">
                  <c:v>26/11/2015</c:v>
                </c:pt>
                <c:pt idx="450">
                  <c:v>25/11/2015</c:v>
                </c:pt>
                <c:pt idx="451">
                  <c:v>24/11/2015</c:v>
                </c:pt>
                <c:pt idx="452">
                  <c:v>23/11/2015</c:v>
                </c:pt>
                <c:pt idx="453">
                  <c:v>20/11/2015</c:v>
                </c:pt>
                <c:pt idx="454">
                  <c:v>19/11/2015</c:v>
                </c:pt>
                <c:pt idx="455">
                  <c:v>18/11/2015</c:v>
                </c:pt>
                <c:pt idx="456">
                  <c:v>17/11/2015</c:v>
                </c:pt>
                <c:pt idx="457">
                  <c:v>13/11/2015</c:v>
                </c:pt>
                <c:pt idx="458">
                  <c:v>12/11/2015</c:v>
                </c:pt>
                <c:pt idx="459">
                  <c:v>11/11/2015</c:v>
                </c:pt>
                <c:pt idx="460">
                  <c:v>10/11/2015</c:v>
                </c:pt>
                <c:pt idx="461">
                  <c:v>09/11/2015</c:v>
                </c:pt>
                <c:pt idx="462">
                  <c:v>06/11/2015</c:v>
                </c:pt>
                <c:pt idx="463">
                  <c:v>05/11/2015</c:v>
                </c:pt>
                <c:pt idx="464">
                  <c:v>04/11/2015</c:v>
                </c:pt>
                <c:pt idx="465">
                  <c:v>03/11/2015</c:v>
                </c:pt>
                <c:pt idx="466">
                  <c:v>30/10/2015</c:v>
                </c:pt>
                <c:pt idx="467">
                  <c:v>29/10/2015</c:v>
                </c:pt>
                <c:pt idx="468">
                  <c:v>28/10/2015</c:v>
                </c:pt>
                <c:pt idx="469">
                  <c:v>27/10/2015</c:v>
                </c:pt>
                <c:pt idx="470">
                  <c:v>26/10/2015</c:v>
                </c:pt>
                <c:pt idx="471">
                  <c:v>23/10/2015</c:v>
                </c:pt>
                <c:pt idx="472">
                  <c:v>22/10/2015</c:v>
                </c:pt>
                <c:pt idx="473">
                  <c:v>21/10/2015</c:v>
                </c:pt>
                <c:pt idx="474">
                  <c:v>20/10/2015</c:v>
                </c:pt>
                <c:pt idx="475">
                  <c:v>19/10/2015</c:v>
                </c:pt>
                <c:pt idx="476">
                  <c:v>16/10/2015</c:v>
                </c:pt>
                <c:pt idx="477">
                  <c:v>15/10/2015</c:v>
                </c:pt>
                <c:pt idx="478">
                  <c:v>14/10/2015</c:v>
                </c:pt>
                <c:pt idx="479">
                  <c:v>13/10/2015</c:v>
                </c:pt>
                <c:pt idx="480">
                  <c:v>12/10/2015</c:v>
                </c:pt>
                <c:pt idx="481">
                  <c:v>09/10/2015</c:v>
                </c:pt>
                <c:pt idx="482">
                  <c:v>08/10/2015</c:v>
                </c:pt>
                <c:pt idx="483">
                  <c:v>07/10/2015</c:v>
                </c:pt>
                <c:pt idx="484">
                  <c:v>06/10/2015</c:v>
                </c:pt>
                <c:pt idx="485">
                  <c:v>05/10/2015</c:v>
                </c:pt>
                <c:pt idx="486">
                  <c:v>02/10/2015</c:v>
                </c:pt>
                <c:pt idx="487">
                  <c:v>01/10/2015</c:v>
                </c:pt>
                <c:pt idx="488">
                  <c:v>30/09/2015</c:v>
                </c:pt>
                <c:pt idx="489">
                  <c:v>29/09/2015</c:v>
                </c:pt>
                <c:pt idx="490">
                  <c:v>28/09/2015</c:v>
                </c:pt>
                <c:pt idx="491">
                  <c:v>25/09/2015</c:v>
                </c:pt>
                <c:pt idx="492">
                  <c:v>24/09/2015</c:v>
                </c:pt>
                <c:pt idx="493">
                  <c:v>23/09/2015</c:v>
                </c:pt>
                <c:pt idx="494">
                  <c:v>22/09/2015</c:v>
                </c:pt>
                <c:pt idx="495">
                  <c:v>21/09/2015</c:v>
                </c:pt>
                <c:pt idx="496">
                  <c:v>18/09/2015</c:v>
                </c:pt>
                <c:pt idx="497">
                  <c:v>17/09/2015</c:v>
                </c:pt>
                <c:pt idx="498">
                  <c:v>15/09/2015</c:v>
                </c:pt>
                <c:pt idx="499">
                  <c:v>14/09/2015</c:v>
                </c:pt>
                <c:pt idx="500">
                  <c:v>11/09/2015</c:v>
                </c:pt>
                <c:pt idx="501">
                  <c:v>10/09/2015</c:v>
                </c:pt>
                <c:pt idx="502">
                  <c:v>09/09/2015</c:v>
                </c:pt>
                <c:pt idx="503">
                  <c:v>08/09/2015</c:v>
                </c:pt>
                <c:pt idx="504">
                  <c:v>07/09/2015</c:v>
                </c:pt>
                <c:pt idx="505">
                  <c:v>04/09/2015</c:v>
                </c:pt>
                <c:pt idx="506">
                  <c:v>03/09/2015</c:v>
                </c:pt>
                <c:pt idx="507">
                  <c:v>02/09/2015</c:v>
                </c:pt>
                <c:pt idx="508">
                  <c:v>01/09/2015</c:v>
                </c:pt>
                <c:pt idx="509">
                  <c:v>31/08/2015</c:v>
                </c:pt>
                <c:pt idx="510">
                  <c:v>28/08/2015</c:v>
                </c:pt>
                <c:pt idx="511">
                  <c:v>27/08/2015</c:v>
                </c:pt>
                <c:pt idx="512">
                  <c:v>26/08/2015</c:v>
                </c:pt>
                <c:pt idx="513">
                  <c:v>25/08/2015</c:v>
                </c:pt>
                <c:pt idx="514">
                  <c:v>24/08/2015</c:v>
                </c:pt>
                <c:pt idx="515">
                  <c:v>21/08/2015</c:v>
                </c:pt>
                <c:pt idx="516">
                  <c:v>20/08/2015</c:v>
                </c:pt>
                <c:pt idx="517">
                  <c:v>19/08/2015</c:v>
                </c:pt>
                <c:pt idx="518">
                  <c:v>18/08/2015</c:v>
                </c:pt>
                <c:pt idx="519">
                  <c:v>17/08/2015</c:v>
                </c:pt>
                <c:pt idx="520">
                  <c:v>14/08/2015</c:v>
                </c:pt>
                <c:pt idx="521">
                  <c:v>13/08/2015</c:v>
                </c:pt>
                <c:pt idx="522">
                  <c:v>12/08/2015</c:v>
                </c:pt>
                <c:pt idx="523">
                  <c:v>11/08/2015</c:v>
                </c:pt>
                <c:pt idx="524">
                  <c:v>10/08/2015</c:v>
                </c:pt>
                <c:pt idx="525">
                  <c:v>07/08/2015</c:v>
                </c:pt>
                <c:pt idx="526">
                  <c:v>06/08/2015</c:v>
                </c:pt>
                <c:pt idx="527">
                  <c:v>05/08/2015</c:v>
                </c:pt>
                <c:pt idx="528">
                  <c:v>04/08/2015</c:v>
                </c:pt>
                <c:pt idx="529">
                  <c:v>03/08/2015</c:v>
                </c:pt>
                <c:pt idx="530">
                  <c:v>31/07/2015</c:v>
                </c:pt>
                <c:pt idx="531">
                  <c:v>30/07/2015</c:v>
                </c:pt>
                <c:pt idx="532">
                  <c:v>29/07/2015</c:v>
                </c:pt>
                <c:pt idx="533">
                  <c:v>28/07/2015</c:v>
                </c:pt>
                <c:pt idx="534">
                  <c:v>27/07/2015</c:v>
                </c:pt>
                <c:pt idx="535">
                  <c:v>24/07/2015</c:v>
                </c:pt>
                <c:pt idx="536">
                  <c:v>23/07/2015</c:v>
                </c:pt>
                <c:pt idx="537">
                  <c:v>22/07/2015</c:v>
                </c:pt>
                <c:pt idx="538">
                  <c:v>21/07/2015</c:v>
                </c:pt>
                <c:pt idx="539">
                  <c:v>20/07/2015</c:v>
                </c:pt>
                <c:pt idx="540">
                  <c:v>17/07/2015</c:v>
                </c:pt>
                <c:pt idx="541">
                  <c:v>16/07/2015</c:v>
                </c:pt>
                <c:pt idx="542">
                  <c:v>15/07/2015</c:v>
                </c:pt>
                <c:pt idx="543">
                  <c:v>14/07/2015</c:v>
                </c:pt>
                <c:pt idx="544">
                  <c:v>13/07/2015</c:v>
                </c:pt>
                <c:pt idx="545">
                  <c:v>10/07/2015</c:v>
                </c:pt>
                <c:pt idx="546">
                  <c:v>09/07/2015</c:v>
                </c:pt>
                <c:pt idx="547">
                  <c:v>08/07/2015</c:v>
                </c:pt>
                <c:pt idx="548">
                  <c:v>07/07/2015</c:v>
                </c:pt>
                <c:pt idx="549">
                  <c:v>06/07/2015</c:v>
                </c:pt>
                <c:pt idx="550">
                  <c:v>03/07/2015</c:v>
                </c:pt>
                <c:pt idx="551">
                  <c:v>02/07/2015</c:v>
                </c:pt>
                <c:pt idx="552">
                  <c:v>01/07/2015</c:v>
                </c:pt>
                <c:pt idx="553">
                  <c:v>30/06/2015</c:v>
                </c:pt>
                <c:pt idx="554">
                  <c:v>29/06/2015</c:v>
                </c:pt>
                <c:pt idx="555">
                  <c:v>26/06/2015</c:v>
                </c:pt>
                <c:pt idx="556">
                  <c:v>25/06/2015</c:v>
                </c:pt>
                <c:pt idx="557">
                  <c:v>24/06/2015</c:v>
                </c:pt>
                <c:pt idx="558">
                  <c:v>23/06/2015</c:v>
                </c:pt>
                <c:pt idx="559">
                  <c:v>22/06/2015</c:v>
                </c:pt>
                <c:pt idx="560">
                  <c:v>19/06/2015</c:v>
                </c:pt>
                <c:pt idx="561">
                  <c:v>18/06/2015</c:v>
                </c:pt>
                <c:pt idx="562">
                  <c:v>17/06/2015</c:v>
                </c:pt>
                <c:pt idx="563">
                  <c:v>16/06/2015</c:v>
                </c:pt>
                <c:pt idx="564">
                  <c:v>15/06/2015</c:v>
                </c:pt>
                <c:pt idx="565">
                  <c:v>12/06/2015</c:v>
                </c:pt>
                <c:pt idx="566">
                  <c:v>11/06/2015</c:v>
                </c:pt>
                <c:pt idx="567">
                  <c:v>10/06/2015</c:v>
                </c:pt>
                <c:pt idx="568">
                  <c:v>09/06/2015</c:v>
                </c:pt>
                <c:pt idx="569">
                  <c:v>08/06/2015</c:v>
                </c:pt>
                <c:pt idx="570">
                  <c:v>05/06/2015</c:v>
                </c:pt>
                <c:pt idx="571">
                  <c:v>04/06/2015</c:v>
                </c:pt>
                <c:pt idx="572">
                  <c:v>03/06/2015</c:v>
                </c:pt>
                <c:pt idx="573">
                  <c:v>02/06/2015</c:v>
                </c:pt>
                <c:pt idx="574">
                  <c:v>01/06/2015</c:v>
                </c:pt>
                <c:pt idx="575">
                  <c:v>29/05/2015</c:v>
                </c:pt>
                <c:pt idx="576">
                  <c:v>28/05/2015</c:v>
                </c:pt>
                <c:pt idx="577">
                  <c:v>27/05/2015</c:v>
                </c:pt>
                <c:pt idx="578">
                  <c:v>26/05/2015</c:v>
                </c:pt>
                <c:pt idx="579">
                  <c:v>25/05/2015</c:v>
                </c:pt>
                <c:pt idx="580">
                  <c:v>22/05/2015</c:v>
                </c:pt>
                <c:pt idx="581">
                  <c:v>21/05/2015</c:v>
                </c:pt>
                <c:pt idx="582">
                  <c:v>20/05/2015</c:v>
                </c:pt>
                <c:pt idx="583">
                  <c:v>19/05/2015</c:v>
                </c:pt>
                <c:pt idx="584">
                  <c:v>18/05/2015</c:v>
                </c:pt>
                <c:pt idx="585">
                  <c:v>15/05/2015</c:v>
                </c:pt>
                <c:pt idx="586">
                  <c:v>14/05/2015</c:v>
                </c:pt>
                <c:pt idx="587">
                  <c:v>13/05/2015</c:v>
                </c:pt>
                <c:pt idx="588">
                  <c:v>12/05/2015</c:v>
                </c:pt>
                <c:pt idx="589">
                  <c:v>11/05/2015</c:v>
                </c:pt>
                <c:pt idx="590">
                  <c:v>08/05/2015</c:v>
                </c:pt>
                <c:pt idx="591">
                  <c:v>07/05/2015</c:v>
                </c:pt>
                <c:pt idx="592">
                  <c:v>06/05/2015</c:v>
                </c:pt>
                <c:pt idx="593">
                  <c:v>05/05/2015</c:v>
                </c:pt>
                <c:pt idx="594">
                  <c:v>04/05/2015</c:v>
                </c:pt>
                <c:pt idx="595">
                  <c:v>30/04/2015</c:v>
                </c:pt>
                <c:pt idx="596">
                  <c:v>29/04/2015</c:v>
                </c:pt>
                <c:pt idx="597">
                  <c:v>28/04/2015</c:v>
                </c:pt>
                <c:pt idx="598">
                  <c:v>27/04/2015</c:v>
                </c:pt>
                <c:pt idx="599">
                  <c:v>24/04/2015</c:v>
                </c:pt>
                <c:pt idx="600">
                  <c:v>23/04/2015</c:v>
                </c:pt>
                <c:pt idx="601">
                  <c:v>22/04/2015</c:v>
                </c:pt>
                <c:pt idx="602">
                  <c:v>21/04/2015</c:v>
                </c:pt>
                <c:pt idx="603">
                  <c:v>20/04/2015</c:v>
                </c:pt>
                <c:pt idx="604">
                  <c:v>17/04/2015</c:v>
                </c:pt>
                <c:pt idx="605">
                  <c:v>16/04/2015</c:v>
                </c:pt>
                <c:pt idx="606">
                  <c:v>15/04/2015</c:v>
                </c:pt>
                <c:pt idx="607">
                  <c:v>14/04/2015</c:v>
                </c:pt>
                <c:pt idx="608">
                  <c:v>13/04/2015</c:v>
                </c:pt>
                <c:pt idx="609">
                  <c:v>10/04/2015</c:v>
                </c:pt>
                <c:pt idx="610">
                  <c:v>09/04/2015</c:v>
                </c:pt>
                <c:pt idx="611">
                  <c:v>08/04/2015</c:v>
                </c:pt>
                <c:pt idx="612">
                  <c:v>07/04/2015</c:v>
                </c:pt>
                <c:pt idx="613">
                  <c:v>06/04/2015</c:v>
                </c:pt>
                <c:pt idx="614">
                  <c:v>01/04/2015</c:v>
                </c:pt>
                <c:pt idx="615">
                  <c:v>31/03/2015</c:v>
                </c:pt>
                <c:pt idx="616">
                  <c:v>30/03/2015</c:v>
                </c:pt>
                <c:pt idx="617">
                  <c:v>27/03/2015</c:v>
                </c:pt>
                <c:pt idx="618">
                  <c:v>26/03/2015</c:v>
                </c:pt>
                <c:pt idx="619">
                  <c:v>25/03/2015</c:v>
                </c:pt>
                <c:pt idx="620">
                  <c:v>24/03/2015</c:v>
                </c:pt>
                <c:pt idx="621">
                  <c:v>23/03/2015</c:v>
                </c:pt>
                <c:pt idx="622">
                  <c:v>20/03/2015</c:v>
                </c:pt>
                <c:pt idx="623">
                  <c:v>19/03/2015</c:v>
                </c:pt>
                <c:pt idx="624">
                  <c:v>18/03/2015</c:v>
                </c:pt>
                <c:pt idx="625">
                  <c:v>17/03/2015</c:v>
                </c:pt>
                <c:pt idx="626">
                  <c:v>13/03/2015</c:v>
                </c:pt>
                <c:pt idx="627">
                  <c:v>12/03/2015</c:v>
                </c:pt>
                <c:pt idx="628">
                  <c:v>11/03/2015</c:v>
                </c:pt>
                <c:pt idx="629">
                  <c:v>10/03/2015</c:v>
                </c:pt>
                <c:pt idx="630">
                  <c:v>09/03/2015</c:v>
                </c:pt>
                <c:pt idx="631">
                  <c:v>06/03/2015</c:v>
                </c:pt>
                <c:pt idx="632">
                  <c:v>05/03/2015</c:v>
                </c:pt>
                <c:pt idx="633">
                  <c:v>04/03/2015</c:v>
                </c:pt>
                <c:pt idx="634">
                  <c:v>03/03/2015</c:v>
                </c:pt>
                <c:pt idx="635">
                  <c:v>02/03/2015</c:v>
                </c:pt>
                <c:pt idx="636">
                  <c:v>27/02/2015</c:v>
                </c:pt>
                <c:pt idx="637">
                  <c:v>26/02/2015</c:v>
                </c:pt>
                <c:pt idx="638">
                  <c:v>25/02/2015</c:v>
                </c:pt>
                <c:pt idx="639">
                  <c:v>24/02/2015</c:v>
                </c:pt>
                <c:pt idx="640">
                  <c:v>23/02/2015</c:v>
                </c:pt>
                <c:pt idx="641">
                  <c:v>20/02/2015</c:v>
                </c:pt>
                <c:pt idx="642">
                  <c:v>19/02/2015</c:v>
                </c:pt>
                <c:pt idx="643">
                  <c:v>18/02/2015</c:v>
                </c:pt>
                <c:pt idx="644">
                  <c:v>17/02/2015</c:v>
                </c:pt>
                <c:pt idx="645">
                  <c:v>16/02/2015</c:v>
                </c:pt>
                <c:pt idx="646">
                  <c:v>13/02/2015</c:v>
                </c:pt>
                <c:pt idx="647">
                  <c:v>12/02/2015</c:v>
                </c:pt>
                <c:pt idx="648">
                  <c:v>11/02/2015</c:v>
                </c:pt>
                <c:pt idx="649">
                  <c:v>10/02/2015</c:v>
                </c:pt>
                <c:pt idx="650">
                  <c:v>09/02/2015</c:v>
                </c:pt>
                <c:pt idx="651">
                  <c:v>06/02/2015</c:v>
                </c:pt>
                <c:pt idx="652">
                  <c:v>05/02/2015</c:v>
                </c:pt>
                <c:pt idx="653">
                  <c:v>04/02/2015</c:v>
                </c:pt>
                <c:pt idx="654">
                  <c:v>03/02/2015</c:v>
                </c:pt>
                <c:pt idx="655">
                  <c:v>30/01/2015</c:v>
                </c:pt>
                <c:pt idx="656">
                  <c:v>29/01/2015</c:v>
                </c:pt>
                <c:pt idx="657">
                  <c:v>28/01/2015</c:v>
                </c:pt>
                <c:pt idx="658">
                  <c:v>27/01/2015</c:v>
                </c:pt>
                <c:pt idx="659">
                  <c:v>26/01/2015</c:v>
                </c:pt>
                <c:pt idx="660">
                  <c:v>23/01/2015</c:v>
                </c:pt>
                <c:pt idx="661">
                  <c:v>22/01/2015</c:v>
                </c:pt>
                <c:pt idx="662">
                  <c:v>21/01/2015</c:v>
                </c:pt>
                <c:pt idx="663">
                  <c:v>20/01/2015</c:v>
                </c:pt>
                <c:pt idx="664">
                  <c:v>19/01/2015</c:v>
                </c:pt>
                <c:pt idx="665">
                  <c:v>16/01/2015</c:v>
                </c:pt>
                <c:pt idx="666">
                  <c:v>15/01/2015</c:v>
                </c:pt>
                <c:pt idx="667">
                  <c:v>14/01/2015</c:v>
                </c:pt>
                <c:pt idx="668">
                  <c:v>13/01/2015</c:v>
                </c:pt>
                <c:pt idx="669">
                  <c:v>12/01/2015</c:v>
                </c:pt>
                <c:pt idx="670">
                  <c:v>09/01/2015</c:v>
                </c:pt>
                <c:pt idx="671">
                  <c:v>08/01/2015</c:v>
                </c:pt>
                <c:pt idx="672">
                  <c:v>07/01/2015</c:v>
                </c:pt>
                <c:pt idx="673">
                  <c:v>06/01/2015</c:v>
                </c:pt>
                <c:pt idx="674">
                  <c:v>05/01/2015</c:v>
                </c:pt>
                <c:pt idx="675">
                  <c:v>02/01/2015</c:v>
                </c:pt>
              </c:strCache>
            </c:strRef>
          </c:cat>
          <c:val>
            <c:numRef>
              <c:f>tasainteres!$D$2:$D$677</c:f>
              <c:numCache>
                <c:formatCode>General</c:formatCode>
                <c:ptCount val="676"/>
                <c:pt idx="0">
                  <c:v>3600</c:v>
                </c:pt>
                <c:pt idx="1">
                  <c:v>7.7280112800000009E-2</c:v>
                </c:pt>
                <c:pt idx="2">
                  <c:v>7.7439715200000009E-2</c:v>
                </c:pt>
                <c:pt idx="3">
                  <c:v>7.7439715200000009E-2</c:v>
                </c:pt>
                <c:pt idx="4">
                  <c:v>7.7169715200000003E-2</c:v>
                </c:pt>
                <c:pt idx="5">
                  <c:v>7.7062406400000005E-2</c:v>
                </c:pt>
                <c:pt idx="6">
                  <c:v>7.7224406400000001E-2</c:v>
                </c:pt>
                <c:pt idx="7">
                  <c:v>7.7171248799999995E-2</c:v>
                </c:pt>
                <c:pt idx="8">
                  <c:v>7.6792438800000001E-2</c:v>
                </c:pt>
                <c:pt idx="9">
                  <c:v>7.6953628800000007E-2</c:v>
                </c:pt>
                <c:pt idx="10">
                  <c:v>7.6792406399999999E-2</c:v>
                </c:pt>
                <c:pt idx="11">
                  <c:v>7.6523151600000006E-2</c:v>
                </c:pt>
                <c:pt idx="12">
                  <c:v>7.6632739200000008E-2</c:v>
                </c:pt>
                <c:pt idx="13">
                  <c:v>7.6956804000000004E-2</c:v>
                </c:pt>
                <c:pt idx="14">
                  <c:v>7.7169628800000015E-2</c:v>
                </c:pt>
                <c:pt idx="15">
                  <c:v>7.6953628800000007E-2</c:v>
                </c:pt>
                <c:pt idx="16">
                  <c:v>7.7492883600000007E-2</c:v>
                </c:pt>
                <c:pt idx="17">
                  <c:v>7.7061661200000006E-2</c:v>
                </c:pt>
                <c:pt idx="18">
                  <c:v>7.6952138400000009E-2</c:v>
                </c:pt>
                <c:pt idx="19">
                  <c:v>7.7276106000000011E-2</c:v>
                </c:pt>
                <c:pt idx="20">
                  <c:v>7.7709661200000002E-2</c:v>
                </c:pt>
                <c:pt idx="21">
                  <c:v>7.7489892000000005E-2</c:v>
                </c:pt>
                <c:pt idx="22">
                  <c:v>7.7435935200000014E-2</c:v>
                </c:pt>
                <c:pt idx="23">
                  <c:v>7.7328712800000005E-2</c:v>
                </c:pt>
                <c:pt idx="24">
                  <c:v>7.6950745200000017E-2</c:v>
                </c:pt>
                <c:pt idx="25">
                  <c:v>7.7004745200000002E-2</c:v>
                </c:pt>
                <c:pt idx="26">
                  <c:v>7.7058000000000001E-2</c:v>
                </c:pt>
                <c:pt idx="27">
                  <c:v>7.7111330399999997E-2</c:v>
                </c:pt>
                <c:pt idx="28">
                  <c:v>7.7057330400000013E-2</c:v>
                </c:pt>
                <c:pt idx="29">
                  <c:v>7.7056552799999997E-2</c:v>
                </c:pt>
                <c:pt idx="30">
                  <c:v>7.6895298000000001E-2</c:v>
                </c:pt>
                <c:pt idx="31">
                  <c:v>7.74900756E-2</c:v>
                </c:pt>
                <c:pt idx="32">
                  <c:v>7.7219330400000008E-2</c:v>
                </c:pt>
                <c:pt idx="33">
                  <c:v>7.7165330399999996E-2</c:v>
                </c:pt>
                <c:pt idx="34">
                  <c:v>7.7054219999999993E-2</c:v>
                </c:pt>
                <c:pt idx="35">
                  <c:v>7.7377410000000008E-2</c:v>
                </c:pt>
                <c:pt idx="36">
                  <c:v>7.6946965200000009E-2</c:v>
                </c:pt>
                <c:pt idx="37">
                  <c:v>7.6731742800000002E-2</c:v>
                </c:pt>
                <c:pt idx="38">
                  <c:v>7.6731807600000007E-2</c:v>
                </c:pt>
                <c:pt idx="39">
                  <c:v>7.7214124800000006E-2</c:v>
                </c:pt>
                <c:pt idx="40">
                  <c:v>7.6830562800000002E-2</c:v>
                </c:pt>
                <c:pt idx="41">
                  <c:v>7.7257033200000005E-2</c:v>
                </c:pt>
                <c:pt idx="42">
                  <c:v>7.7310201600000003E-2</c:v>
                </c:pt>
                <c:pt idx="43">
                  <c:v>7.7689821600000014E-2</c:v>
                </c:pt>
                <c:pt idx="44">
                  <c:v>7.8550538400000008E-2</c:v>
                </c:pt>
                <c:pt idx="45">
                  <c:v>7.8171901200000005E-2</c:v>
                </c:pt>
                <c:pt idx="46">
                  <c:v>7.7580233999999998E-2</c:v>
                </c:pt>
                <c:pt idx="47">
                  <c:v>7.779541320000001E-2</c:v>
                </c:pt>
                <c:pt idx="48">
                  <c:v>7.7473778400000012E-2</c:v>
                </c:pt>
                <c:pt idx="49">
                  <c:v>7.7148223200000005E-2</c:v>
                </c:pt>
                <c:pt idx="50">
                  <c:v>7.6503333600000001E-2</c:v>
                </c:pt>
                <c:pt idx="51">
                  <c:v>7.6826588399999993E-2</c:v>
                </c:pt>
                <c:pt idx="52">
                  <c:v>7.5959553600000007E-2</c:v>
                </c:pt>
                <c:pt idx="53">
                  <c:v>7.5966822000000003E-2</c:v>
                </c:pt>
                <c:pt idx="54">
                  <c:v>7.6743817199999995E-2</c:v>
                </c:pt>
                <c:pt idx="55">
                  <c:v>7.836584760000001E-2</c:v>
                </c:pt>
                <c:pt idx="56">
                  <c:v>7.8255514800000009E-2</c:v>
                </c:pt>
                <c:pt idx="57">
                  <c:v>7.7826657600000002E-2</c:v>
                </c:pt>
                <c:pt idx="58">
                  <c:v>7.7233316400000002E-2</c:v>
                </c:pt>
                <c:pt idx="59">
                  <c:v>7.7937508799999999E-2</c:v>
                </c:pt>
                <c:pt idx="60">
                  <c:v>7.7721498E-2</c:v>
                </c:pt>
                <c:pt idx="61">
                  <c:v>7.8691068000000003E-2</c:v>
                </c:pt>
                <c:pt idx="62">
                  <c:v>7.880072040000001E-2</c:v>
                </c:pt>
                <c:pt idx="63">
                  <c:v>7.8749128799999998E-2</c:v>
                </c:pt>
                <c:pt idx="64">
                  <c:v>7.8589375200000006E-2</c:v>
                </c:pt>
                <c:pt idx="65">
                  <c:v>7.9071433200000013E-2</c:v>
                </c:pt>
                <c:pt idx="66">
                  <c:v>7.8855476400000013E-2</c:v>
                </c:pt>
                <c:pt idx="67">
                  <c:v>7.9664148000000004E-2</c:v>
                </c:pt>
                <c:pt idx="68">
                  <c:v>8.1066517200000007E-2</c:v>
                </c:pt>
                <c:pt idx="69">
                  <c:v>8.1553413599999999E-2</c:v>
                </c:pt>
                <c:pt idx="70">
                  <c:v>8.2201521600000008E-2</c:v>
                </c:pt>
                <c:pt idx="71">
                  <c:v>8.2414378800000007E-2</c:v>
                </c:pt>
                <c:pt idx="72">
                  <c:v>8.1821124000000009E-2</c:v>
                </c:pt>
                <c:pt idx="73">
                  <c:v>8.18211888E-2</c:v>
                </c:pt>
                <c:pt idx="74">
                  <c:v>8.2250013600000005E-2</c:v>
                </c:pt>
                <c:pt idx="75">
                  <c:v>8.1766378799999997E-2</c:v>
                </c:pt>
                <c:pt idx="76">
                  <c:v>8.2090411200000005E-2</c:v>
                </c:pt>
                <c:pt idx="77">
                  <c:v>8.1278078400000009E-2</c:v>
                </c:pt>
                <c:pt idx="78">
                  <c:v>8.0628523199999996E-2</c:v>
                </c:pt>
                <c:pt idx="79">
                  <c:v>8.0573875200000006E-2</c:v>
                </c:pt>
                <c:pt idx="80">
                  <c:v>7.9550208000000011E-2</c:v>
                </c:pt>
                <c:pt idx="81">
                  <c:v>7.9874272799999993E-2</c:v>
                </c:pt>
                <c:pt idx="82">
                  <c:v>8.0196652800000004E-2</c:v>
                </c:pt>
                <c:pt idx="83">
                  <c:v>8.0520652799999995E-2</c:v>
                </c:pt>
                <c:pt idx="84">
                  <c:v>8.1114047999999994E-2</c:v>
                </c:pt>
                <c:pt idx="85">
                  <c:v>8.13299616E-2</c:v>
                </c:pt>
                <c:pt idx="86">
                  <c:v>8.1492739200000011E-2</c:v>
                </c:pt>
                <c:pt idx="87">
                  <c:v>8.105999400000001E-2</c:v>
                </c:pt>
                <c:pt idx="88">
                  <c:v>8.0736739200000004E-2</c:v>
                </c:pt>
                <c:pt idx="89">
                  <c:v>8.0952663600000002E-2</c:v>
                </c:pt>
                <c:pt idx="90">
                  <c:v>7.99273764E-2</c:v>
                </c:pt>
                <c:pt idx="91">
                  <c:v>7.9980663600000015E-2</c:v>
                </c:pt>
                <c:pt idx="92">
                  <c:v>8.0840872800000005E-2</c:v>
                </c:pt>
                <c:pt idx="93">
                  <c:v>8.1219078000000014E-2</c:v>
                </c:pt>
                <c:pt idx="94">
                  <c:v>8.1702064800000015E-2</c:v>
                </c:pt>
                <c:pt idx="95">
                  <c:v>8.1000064799999993E-2</c:v>
                </c:pt>
                <c:pt idx="96">
                  <c:v>8.061963480000002E-2</c:v>
                </c:pt>
                <c:pt idx="97">
                  <c:v>8.0619591600000012E-2</c:v>
                </c:pt>
                <c:pt idx="98">
                  <c:v>8.0456814000000001E-2</c:v>
                </c:pt>
                <c:pt idx="99">
                  <c:v>7.991685720000001E-2</c:v>
                </c:pt>
                <c:pt idx="100">
                  <c:v>7.9005985200000003E-2</c:v>
                </c:pt>
                <c:pt idx="101">
                  <c:v>7.9761888000000017E-2</c:v>
                </c:pt>
                <c:pt idx="102">
                  <c:v>8.0356665600000016E-2</c:v>
                </c:pt>
                <c:pt idx="103">
                  <c:v>8.1053114400000001E-2</c:v>
                </c:pt>
                <c:pt idx="104">
                  <c:v>8.1161114399999998E-2</c:v>
                </c:pt>
                <c:pt idx="105">
                  <c:v>8.0945254800000005E-2</c:v>
                </c:pt>
                <c:pt idx="106">
                  <c:v>8.0784809999999999E-2</c:v>
                </c:pt>
                <c:pt idx="107">
                  <c:v>8.045699760000001E-2</c:v>
                </c:pt>
                <c:pt idx="108">
                  <c:v>8.0998336800000015E-2</c:v>
                </c:pt>
                <c:pt idx="109">
                  <c:v>8.0624332800000004E-2</c:v>
                </c:pt>
                <c:pt idx="110">
                  <c:v>8.0192332800000002E-2</c:v>
                </c:pt>
                <c:pt idx="111">
                  <c:v>7.9814894400000003E-2</c:v>
                </c:pt>
                <c:pt idx="112">
                  <c:v>8.0675891999999999E-2</c:v>
                </c:pt>
                <c:pt idx="113">
                  <c:v>8.1701146799999999E-2</c:v>
                </c:pt>
                <c:pt idx="114">
                  <c:v>8.1057639599999995E-2</c:v>
                </c:pt>
                <c:pt idx="115">
                  <c:v>8.0733639600000004E-2</c:v>
                </c:pt>
                <c:pt idx="116">
                  <c:v>8.0948970000000009E-2</c:v>
                </c:pt>
                <c:pt idx="117">
                  <c:v>8.1705110400000003E-2</c:v>
                </c:pt>
                <c:pt idx="118">
                  <c:v>8.2458809999999994E-2</c:v>
                </c:pt>
                <c:pt idx="119">
                  <c:v>8.2889254800000006E-2</c:v>
                </c:pt>
                <c:pt idx="120">
                  <c:v>8.3159967600000009E-2</c:v>
                </c:pt>
                <c:pt idx="121">
                  <c:v>8.2782885599999995E-2</c:v>
                </c:pt>
                <c:pt idx="122">
                  <c:v>8.3970885600000003E-2</c:v>
                </c:pt>
                <c:pt idx="123">
                  <c:v>8.3754140399999996E-2</c:v>
                </c:pt>
                <c:pt idx="124">
                  <c:v>8.3970810000000007E-2</c:v>
                </c:pt>
                <c:pt idx="125">
                  <c:v>8.4241522799999996E-2</c:v>
                </c:pt>
                <c:pt idx="126">
                  <c:v>8.3325920400000003E-2</c:v>
                </c:pt>
                <c:pt idx="127">
                  <c:v>8.2948633199999997E-2</c:v>
                </c:pt>
                <c:pt idx="128">
                  <c:v>8.3324224800000013E-2</c:v>
                </c:pt>
                <c:pt idx="129">
                  <c:v>8.31679164E-2</c:v>
                </c:pt>
                <c:pt idx="130">
                  <c:v>8.5102477200000012E-2</c:v>
                </c:pt>
                <c:pt idx="131">
                  <c:v>8.4199186800000006E-2</c:v>
                </c:pt>
                <c:pt idx="132">
                  <c:v>8.4624760800000018E-2</c:v>
                </c:pt>
                <c:pt idx="133">
                  <c:v>8.4295954800000003E-2</c:v>
                </c:pt>
                <c:pt idx="134">
                  <c:v>8.3810656800000008E-2</c:v>
                </c:pt>
                <c:pt idx="135">
                  <c:v>8.3541574800000018E-2</c:v>
                </c:pt>
                <c:pt idx="136">
                  <c:v>8.408034360000001E-2</c:v>
                </c:pt>
                <c:pt idx="137">
                  <c:v>8.483878440000002E-2</c:v>
                </c:pt>
                <c:pt idx="138">
                  <c:v>8.564928120000001E-2</c:v>
                </c:pt>
                <c:pt idx="139">
                  <c:v>8.5865421600000005E-2</c:v>
                </c:pt>
                <c:pt idx="140">
                  <c:v>8.5704264000000016E-2</c:v>
                </c:pt>
                <c:pt idx="141">
                  <c:v>8.6134600800000002E-2</c:v>
                </c:pt>
                <c:pt idx="142">
                  <c:v>8.5702503600000007E-2</c:v>
                </c:pt>
                <c:pt idx="143">
                  <c:v>8.4893346000000008E-2</c:v>
                </c:pt>
                <c:pt idx="144">
                  <c:v>8.504904960000001E-2</c:v>
                </c:pt>
                <c:pt idx="145">
                  <c:v>8.5314654000000018E-2</c:v>
                </c:pt>
                <c:pt idx="146">
                  <c:v>8.4183332400000005E-2</c:v>
                </c:pt>
                <c:pt idx="147">
                  <c:v>8.5045852800000002E-2</c:v>
                </c:pt>
                <c:pt idx="148">
                  <c:v>8.5477777200000007E-2</c:v>
                </c:pt>
                <c:pt idx="149">
                  <c:v>8.547933240000001E-2</c:v>
                </c:pt>
                <c:pt idx="150">
                  <c:v>8.504899560000001E-2</c:v>
                </c:pt>
                <c:pt idx="151">
                  <c:v>8.4776630400000011E-2</c:v>
                </c:pt>
                <c:pt idx="152">
                  <c:v>8.5584297599999998E-2</c:v>
                </c:pt>
                <c:pt idx="153">
                  <c:v>8.6393476800000008E-2</c:v>
                </c:pt>
                <c:pt idx="154">
                  <c:v>8.74718892E-2</c:v>
                </c:pt>
                <c:pt idx="155">
                  <c:v>8.7582794399999997E-2</c:v>
                </c:pt>
                <c:pt idx="156">
                  <c:v>8.7476274000000007E-2</c:v>
                </c:pt>
                <c:pt idx="157">
                  <c:v>8.7318885600000007E-2</c:v>
                </c:pt>
                <c:pt idx="158">
                  <c:v>8.7426075600000014E-2</c:v>
                </c:pt>
                <c:pt idx="159">
                  <c:v>8.8394965200000009E-2</c:v>
                </c:pt>
                <c:pt idx="160">
                  <c:v>8.8340997600000012E-2</c:v>
                </c:pt>
                <c:pt idx="161">
                  <c:v>8.7640552800000007E-2</c:v>
                </c:pt>
                <c:pt idx="162">
                  <c:v>8.6887695600000009E-2</c:v>
                </c:pt>
                <c:pt idx="163">
                  <c:v>8.6778205200000014E-2</c:v>
                </c:pt>
                <c:pt idx="164">
                  <c:v>8.6993135999999999E-2</c:v>
                </c:pt>
                <c:pt idx="165">
                  <c:v>8.8349378400000012E-2</c:v>
                </c:pt>
                <c:pt idx="166">
                  <c:v>8.9045838000000002E-2</c:v>
                </c:pt>
                <c:pt idx="167">
                  <c:v>8.8080933600000008E-2</c:v>
                </c:pt>
                <c:pt idx="168">
                  <c:v>8.7702976800000013E-2</c:v>
                </c:pt>
                <c:pt idx="169">
                  <c:v>8.9368401599999994E-2</c:v>
                </c:pt>
                <c:pt idx="170">
                  <c:v>8.7954930000000001E-2</c:v>
                </c:pt>
                <c:pt idx="171">
                  <c:v>8.6663595600000004E-2</c:v>
                </c:pt>
                <c:pt idx="172">
                  <c:v>8.5418787600000004E-2</c:v>
                </c:pt>
                <c:pt idx="173">
                  <c:v>8.5418787600000004E-2</c:v>
                </c:pt>
                <c:pt idx="174">
                  <c:v>8.5690213200000004E-2</c:v>
                </c:pt>
                <c:pt idx="175">
                  <c:v>8.6497880400000005E-2</c:v>
                </c:pt>
                <c:pt idx="176">
                  <c:v>8.6657547600000009E-2</c:v>
                </c:pt>
                <c:pt idx="177">
                  <c:v>8.5794260400000003E-2</c:v>
                </c:pt>
                <c:pt idx="178">
                  <c:v>8.5794260400000003E-2</c:v>
                </c:pt>
                <c:pt idx="179">
                  <c:v>8.5363750799999999E-2</c:v>
                </c:pt>
                <c:pt idx="180">
                  <c:v>8.4499675199999999E-2</c:v>
                </c:pt>
                <c:pt idx="181">
                  <c:v>8.4283750800000015E-2</c:v>
                </c:pt>
                <c:pt idx="182">
                  <c:v>8.3906560800000002E-2</c:v>
                </c:pt>
                <c:pt idx="183">
                  <c:v>8.4285068399999996E-2</c:v>
                </c:pt>
                <c:pt idx="184">
                  <c:v>8.3796206400000017E-2</c:v>
                </c:pt>
                <c:pt idx="185">
                  <c:v>8.3630555999999995E-2</c:v>
                </c:pt>
                <c:pt idx="186">
                  <c:v>8.3522663999999996E-2</c:v>
                </c:pt>
                <c:pt idx="187">
                  <c:v>8.330518440000001E-2</c:v>
                </c:pt>
                <c:pt idx="188">
                  <c:v>8.2226556000000006E-2</c:v>
                </c:pt>
                <c:pt idx="189">
                  <c:v>8.2066964399999998E-2</c:v>
                </c:pt>
                <c:pt idx="190">
                  <c:v>8.2660931999999993E-2</c:v>
                </c:pt>
                <c:pt idx="191">
                  <c:v>8.2984219200000001E-2</c:v>
                </c:pt>
                <c:pt idx="192">
                  <c:v>8.3308219200000005E-2</c:v>
                </c:pt>
                <c:pt idx="193">
                  <c:v>8.3201633999999997E-2</c:v>
                </c:pt>
                <c:pt idx="194">
                  <c:v>8.2177934399999999E-2</c:v>
                </c:pt>
                <c:pt idx="195">
                  <c:v>8.2396936800000001E-2</c:v>
                </c:pt>
                <c:pt idx="196">
                  <c:v>8.2991606400000015E-2</c:v>
                </c:pt>
                <c:pt idx="197">
                  <c:v>8.3260656000000002E-2</c:v>
                </c:pt>
                <c:pt idx="198">
                  <c:v>8.3907284400000004E-2</c:v>
                </c:pt>
                <c:pt idx="199">
                  <c:v>8.3907284400000004E-2</c:v>
                </c:pt>
                <c:pt idx="200">
                  <c:v>8.3799316800000009E-2</c:v>
                </c:pt>
                <c:pt idx="201">
                  <c:v>8.2991854800000001E-2</c:v>
                </c:pt>
                <c:pt idx="202">
                  <c:v>8.00759952E-2</c:v>
                </c:pt>
                <c:pt idx="203">
                  <c:v>7.9748647200000009E-2</c:v>
                </c:pt>
                <c:pt idx="204">
                  <c:v>7.9312759200000013E-2</c:v>
                </c:pt>
                <c:pt idx="205">
                  <c:v>8.0821303200000014E-2</c:v>
                </c:pt>
                <c:pt idx="206">
                  <c:v>8.2007748000000005E-2</c:v>
                </c:pt>
                <c:pt idx="207">
                  <c:v>8.0060702400000003E-2</c:v>
                </c:pt>
                <c:pt idx="208">
                  <c:v>7.4394806399999999E-2</c:v>
                </c:pt>
                <c:pt idx="209">
                  <c:v>6.9264158400000012E-2</c:v>
                </c:pt>
                <c:pt idx="210">
                  <c:v>6.9860566799999996E-2</c:v>
                </c:pt>
                <c:pt idx="211">
                  <c:v>7.034700960000001E-2</c:v>
                </c:pt>
                <c:pt idx="212">
                  <c:v>7.0883823599999993E-2</c:v>
                </c:pt>
                <c:pt idx="213">
                  <c:v>7.1536219200000001E-2</c:v>
                </c:pt>
                <c:pt idx="214">
                  <c:v>7.0291886400000003E-2</c:v>
                </c:pt>
                <c:pt idx="215">
                  <c:v>7.0506395999999999E-2</c:v>
                </c:pt>
                <c:pt idx="216">
                  <c:v>7.0015374000000005E-2</c:v>
                </c:pt>
                <c:pt idx="217">
                  <c:v>6.9422724000000005E-2</c:v>
                </c:pt>
                <c:pt idx="218">
                  <c:v>6.9097773599999995E-2</c:v>
                </c:pt>
                <c:pt idx="219">
                  <c:v>6.8934250799999999E-2</c:v>
                </c:pt>
                <c:pt idx="220">
                  <c:v>6.8881168800000017E-2</c:v>
                </c:pt>
                <c:pt idx="221">
                  <c:v>6.8773352400000001E-2</c:v>
                </c:pt>
                <c:pt idx="222">
                  <c:v>6.844619880000001E-2</c:v>
                </c:pt>
                <c:pt idx="223">
                  <c:v>6.81753888E-2</c:v>
                </c:pt>
                <c:pt idx="224">
                  <c:v>6.8285797199999998E-2</c:v>
                </c:pt>
                <c:pt idx="225">
                  <c:v>6.8500242000000003E-2</c:v>
                </c:pt>
                <c:pt idx="226">
                  <c:v>6.844619880000001E-2</c:v>
                </c:pt>
                <c:pt idx="227">
                  <c:v>6.8884160399999991E-2</c:v>
                </c:pt>
                <c:pt idx="228">
                  <c:v>6.8884160399999991E-2</c:v>
                </c:pt>
                <c:pt idx="229">
                  <c:v>6.8837158800000006E-2</c:v>
                </c:pt>
                <c:pt idx="230">
                  <c:v>6.9590048400000007E-2</c:v>
                </c:pt>
                <c:pt idx="231">
                  <c:v>6.9164128800000016E-2</c:v>
                </c:pt>
                <c:pt idx="232">
                  <c:v>6.948495360000001E-2</c:v>
                </c:pt>
                <c:pt idx="233">
                  <c:v>6.9483258000000006E-2</c:v>
                </c:pt>
                <c:pt idx="234">
                  <c:v>6.9000292800000002E-2</c:v>
                </c:pt>
                <c:pt idx="235">
                  <c:v>6.8947783200000001E-2</c:v>
                </c:pt>
                <c:pt idx="236">
                  <c:v>6.8835441600000005E-2</c:v>
                </c:pt>
                <c:pt idx="237">
                  <c:v>6.8835582000000006E-2</c:v>
                </c:pt>
                <c:pt idx="238">
                  <c:v>6.8835452400000011E-2</c:v>
                </c:pt>
                <c:pt idx="239">
                  <c:v>7.0131571200000006E-2</c:v>
                </c:pt>
                <c:pt idx="240">
                  <c:v>6.9910030799999995E-2</c:v>
                </c:pt>
                <c:pt idx="241">
                  <c:v>6.8724536400000008E-2</c:v>
                </c:pt>
                <c:pt idx="242">
                  <c:v>6.8987861999999997E-2</c:v>
                </c:pt>
                <c:pt idx="243">
                  <c:v>6.9521706000000003E-2</c:v>
                </c:pt>
                <c:pt idx="244">
                  <c:v>6.9362038800000012E-2</c:v>
                </c:pt>
                <c:pt idx="245">
                  <c:v>6.8712483600000013E-2</c:v>
                </c:pt>
                <c:pt idx="246">
                  <c:v>6.7741120800000013E-2</c:v>
                </c:pt>
                <c:pt idx="247">
                  <c:v>6.7742740800000006E-2</c:v>
                </c:pt>
                <c:pt idx="248">
                  <c:v>6.7040038799999993E-2</c:v>
                </c:pt>
                <c:pt idx="249">
                  <c:v>6.7201088400000011E-2</c:v>
                </c:pt>
                <c:pt idx="250">
                  <c:v>6.6016328400000004E-2</c:v>
                </c:pt>
                <c:pt idx="251">
                  <c:v>6.54213456E-2</c:v>
                </c:pt>
                <c:pt idx="252">
                  <c:v>6.5153678399999998E-2</c:v>
                </c:pt>
                <c:pt idx="253">
                  <c:v>6.5911093200000007E-2</c:v>
                </c:pt>
                <c:pt idx="254">
                  <c:v>6.5911093200000007E-2</c:v>
                </c:pt>
                <c:pt idx="255">
                  <c:v>6.5911028400000002E-2</c:v>
                </c:pt>
                <c:pt idx="256">
                  <c:v>6.6126348000000001E-2</c:v>
                </c:pt>
                <c:pt idx="257">
                  <c:v>6.6124868400000009E-2</c:v>
                </c:pt>
                <c:pt idx="258">
                  <c:v>6.5796894000000009E-2</c:v>
                </c:pt>
                <c:pt idx="259">
                  <c:v>6.5796926399999997E-2</c:v>
                </c:pt>
                <c:pt idx="260">
                  <c:v>6.5477764800000005E-2</c:v>
                </c:pt>
                <c:pt idx="261">
                  <c:v>6.5584317599999997E-2</c:v>
                </c:pt>
                <c:pt idx="262">
                  <c:v>6.5800274399999997E-2</c:v>
                </c:pt>
                <c:pt idx="263">
                  <c:v>6.5584414800000004E-2</c:v>
                </c:pt>
                <c:pt idx="264">
                  <c:v>6.5690125200000005E-2</c:v>
                </c:pt>
                <c:pt idx="265">
                  <c:v>6.5149304399999997E-2</c:v>
                </c:pt>
                <c:pt idx="266">
                  <c:v>6.5526656400000008E-2</c:v>
                </c:pt>
                <c:pt idx="267">
                  <c:v>6.5901546000000005E-2</c:v>
                </c:pt>
                <c:pt idx="268">
                  <c:v>6.5309101199999997E-2</c:v>
                </c:pt>
                <c:pt idx="269">
                  <c:v>6.5471824800000009E-2</c:v>
                </c:pt>
                <c:pt idx="270">
                  <c:v>6.5908123200000002E-2</c:v>
                </c:pt>
                <c:pt idx="271">
                  <c:v>6.66672336E-2</c:v>
                </c:pt>
                <c:pt idx="272">
                  <c:v>6.6885566399999999E-2</c:v>
                </c:pt>
                <c:pt idx="273">
                  <c:v>6.7263577200000008E-2</c:v>
                </c:pt>
                <c:pt idx="274">
                  <c:v>6.7535100000000015E-2</c:v>
                </c:pt>
                <c:pt idx="275">
                  <c:v>6.7966268400000016E-2</c:v>
                </c:pt>
                <c:pt idx="276">
                  <c:v>6.8185972799999994E-2</c:v>
                </c:pt>
                <c:pt idx="277">
                  <c:v>6.7753897199999996E-2</c:v>
                </c:pt>
                <c:pt idx="278">
                  <c:v>6.7162867200000004E-2</c:v>
                </c:pt>
                <c:pt idx="279">
                  <c:v>6.71081652E-2</c:v>
                </c:pt>
                <c:pt idx="280">
                  <c:v>6.7323949199999997E-2</c:v>
                </c:pt>
                <c:pt idx="281">
                  <c:v>6.7320028800000015E-2</c:v>
                </c:pt>
                <c:pt idx="282">
                  <c:v>6.716124720000001E-2</c:v>
                </c:pt>
                <c:pt idx="283">
                  <c:v>6.7207935600000004E-2</c:v>
                </c:pt>
                <c:pt idx="284">
                  <c:v>6.7044488400000005E-2</c:v>
                </c:pt>
                <c:pt idx="285">
                  <c:v>6.731371080000001E-2</c:v>
                </c:pt>
                <c:pt idx="286">
                  <c:v>6.7365669599999997E-2</c:v>
                </c:pt>
                <c:pt idx="287">
                  <c:v>6.7148049600000009E-2</c:v>
                </c:pt>
                <c:pt idx="288">
                  <c:v>6.7524580799999998E-2</c:v>
                </c:pt>
                <c:pt idx="289">
                  <c:v>6.7201498800000009E-2</c:v>
                </c:pt>
                <c:pt idx="290">
                  <c:v>6.6226356E-2</c:v>
                </c:pt>
                <c:pt idx="291">
                  <c:v>6.6010582800000009E-2</c:v>
                </c:pt>
                <c:pt idx="292">
                  <c:v>6.6388636800000012E-2</c:v>
                </c:pt>
                <c:pt idx="293">
                  <c:v>6.6168089999999999E-2</c:v>
                </c:pt>
                <c:pt idx="294">
                  <c:v>6.600934080000001E-2</c:v>
                </c:pt>
                <c:pt idx="295">
                  <c:v>6.7300567199999994E-2</c:v>
                </c:pt>
                <c:pt idx="296">
                  <c:v>6.6759184799999996E-2</c:v>
                </c:pt>
                <c:pt idx="297">
                  <c:v>6.6647815200000002E-2</c:v>
                </c:pt>
                <c:pt idx="298">
                  <c:v>6.6426166800000006E-2</c:v>
                </c:pt>
                <c:pt idx="299">
                  <c:v>6.6102166800000001E-2</c:v>
                </c:pt>
                <c:pt idx="300">
                  <c:v>6.5720354400000014E-2</c:v>
                </c:pt>
                <c:pt idx="301">
                  <c:v>6.6096291600000009E-2</c:v>
                </c:pt>
                <c:pt idx="302">
                  <c:v>6.6745987199999995E-2</c:v>
                </c:pt>
                <c:pt idx="303">
                  <c:v>6.7228358399999993E-2</c:v>
                </c:pt>
                <c:pt idx="304">
                  <c:v>6.7496068800000003E-2</c:v>
                </c:pt>
                <c:pt idx="305">
                  <c:v>6.7599446399999999E-2</c:v>
                </c:pt>
                <c:pt idx="306">
                  <c:v>6.776052840000002E-2</c:v>
                </c:pt>
                <c:pt idx="307">
                  <c:v>6.7705037999999995E-2</c:v>
                </c:pt>
                <c:pt idx="308">
                  <c:v>6.7006116000000004E-2</c:v>
                </c:pt>
                <c:pt idx="309">
                  <c:v>6.7114083600000013E-2</c:v>
                </c:pt>
                <c:pt idx="310">
                  <c:v>6.7167273600000008E-2</c:v>
                </c:pt>
                <c:pt idx="311">
                  <c:v>6.6785947200000001E-2</c:v>
                </c:pt>
                <c:pt idx="312">
                  <c:v>6.7650832800000005E-2</c:v>
                </c:pt>
                <c:pt idx="313">
                  <c:v>6.7273718400000002E-2</c:v>
                </c:pt>
                <c:pt idx="314">
                  <c:v>6.6519370800000005E-2</c:v>
                </c:pt>
                <c:pt idx="315">
                  <c:v>6.6087446400000013E-2</c:v>
                </c:pt>
                <c:pt idx="316">
                  <c:v>6.6361377600000007E-2</c:v>
                </c:pt>
                <c:pt idx="317">
                  <c:v>6.7439822400000002E-2</c:v>
                </c:pt>
                <c:pt idx="318">
                  <c:v>6.8198111999999991E-2</c:v>
                </c:pt>
                <c:pt idx="319">
                  <c:v>6.7872481200000001E-2</c:v>
                </c:pt>
                <c:pt idx="320">
                  <c:v>6.8685548399999991E-2</c:v>
                </c:pt>
                <c:pt idx="321">
                  <c:v>6.8253613199999993E-2</c:v>
                </c:pt>
                <c:pt idx="322">
                  <c:v>6.8145451200000012E-2</c:v>
                </c:pt>
                <c:pt idx="323">
                  <c:v>6.8040561600000007E-2</c:v>
                </c:pt>
                <c:pt idx="324">
                  <c:v>6.8040561600000007E-2</c:v>
                </c:pt>
                <c:pt idx="325">
                  <c:v>6.77690388E-2</c:v>
                </c:pt>
                <c:pt idx="326">
                  <c:v>6.8149976400000006E-2</c:v>
                </c:pt>
                <c:pt idx="327">
                  <c:v>6.8527058400000007E-2</c:v>
                </c:pt>
                <c:pt idx="328">
                  <c:v>6.8798613600000003E-2</c:v>
                </c:pt>
                <c:pt idx="329">
                  <c:v>6.7929807600000003E-2</c:v>
                </c:pt>
                <c:pt idx="330">
                  <c:v>6.7818308400000013E-2</c:v>
                </c:pt>
                <c:pt idx="331">
                  <c:v>6.7437781200000005E-2</c:v>
                </c:pt>
                <c:pt idx="332">
                  <c:v>6.6627252000000012E-2</c:v>
                </c:pt>
                <c:pt idx="333">
                  <c:v>6.6412936800000016E-2</c:v>
                </c:pt>
                <c:pt idx="334">
                  <c:v>6.5600604000000007E-2</c:v>
                </c:pt>
                <c:pt idx="335">
                  <c:v>6.5384712000000011E-2</c:v>
                </c:pt>
                <c:pt idx="336">
                  <c:v>6.5329902000000009E-2</c:v>
                </c:pt>
                <c:pt idx="337">
                  <c:v>6.5544379200000003E-2</c:v>
                </c:pt>
                <c:pt idx="338">
                  <c:v>6.5546042400000004E-2</c:v>
                </c:pt>
                <c:pt idx="339">
                  <c:v>6.5492787600000005E-2</c:v>
                </c:pt>
                <c:pt idx="340">
                  <c:v>6.5652346800000011E-2</c:v>
                </c:pt>
                <c:pt idx="341">
                  <c:v>6.5761275600000002E-2</c:v>
                </c:pt>
                <c:pt idx="342">
                  <c:v>6.5759925600000005E-2</c:v>
                </c:pt>
                <c:pt idx="343">
                  <c:v>6.581476800000001E-2</c:v>
                </c:pt>
                <c:pt idx="344">
                  <c:v>6.5758338E-2</c:v>
                </c:pt>
                <c:pt idx="345">
                  <c:v>6.5759925600000005E-2</c:v>
                </c:pt>
                <c:pt idx="346">
                  <c:v>6.608385E-2</c:v>
                </c:pt>
                <c:pt idx="347">
                  <c:v>6.6083990400000001E-2</c:v>
                </c:pt>
                <c:pt idx="348">
                  <c:v>6.6188815200000001E-2</c:v>
                </c:pt>
                <c:pt idx="349">
                  <c:v>6.6137212799999998E-2</c:v>
                </c:pt>
                <c:pt idx="350">
                  <c:v>6.5981131200000015E-2</c:v>
                </c:pt>
                <c:pt idx="351">
                  <c:v>6.5226686399999997E-2</c:v>
                </c:pt>
                <c:pt idx="352">
                  <c:v>6.4522925999999994E-2</c:v>
                </c:pt>
                <c:pt idx="353">
                  <c:v>6.4251295200000003E-2</c:v>
                </c:pt>
                <c:pt idx="354">
                  <c:v>6.4359522000000002E-2</c:v>
                </c:pt>
                <c:pt idx="355">
                  <c:v>6.5060787600000003E-2</c:v>
                </c:pt>
                <c:pt idx="356">
                  <c:v>6.5060744400000009E-2</c:v>
                </c:pt>
                <c:pt idx="357">
                  <c:v>6.4792407600000018E-2</c:v>
                </c:pt>
                <c:pt idx="358">
                  <c:v>6.538643999999999E-2</c:v>
                </c:pt>
                <c:pt idx="359">
                  <c:v>6.5546852400000008E-2</c:v>
                </c:pt>
                <c:pt idx="360">
                  <c:v>6.5545934400000005E-2</c:v>
                </c:pt>
                <c:pt idx="361">
                  <c:v>6.5436411600000008E-2</c:v>
                </c:pt>
                <c:pt idx="362">
                  <c:v>6.5006819999999993E-2</c:v>
                </c:pt>
                <c:pt idx="363">
                  <c:v>6.5006819999999993E-2</c:v>
                </c:pt>
                <c:pt idx="364">
                  <c:v>6.5546010000000002E-2</c:v>
                </c:pt>
                <c:pt idx="365">
                  <c:v>6.5492733600000005E-2</c:v>
                </c:pt>
                <c:pt idx="366">
                  <c:v>6.5118027600000003E-2</c:v>
                </c:pt>
                <c:pt idx="367">
                  <c:v>6.554693880000001E-2</c:v>
                </c:pt>
                <c:pt idx="368">
                  <c:v>6.608771640000001E-2</c:v>
                </c:pt>
                <c:pt idx="369">
                  <c:v>6.6410161199999998E-2</c:v>
                </c:pt>
                <c:pt idx="370">
                  <c:v>6.6140874000000002E-2</c:v>
                </c:pt>
                <c:pt idx="371">
                  <c:v>6.5655738000000005E-2</c:v>
                </c:pt>
                <c:pt idx="372">
                  <c:v>6.5653470000000005E-2</c:v>
                </c:pt>
                <c:pt idx="373">
                  <c:v>6.6837700799999997E-2</c:v>
                </c:pt>
                <c:pt idx="374">
                  <c:v>6.7434174E-2</c:v>
                </c:pt>
                <c:pt idx="375">
                  <c:v>6.7272951600000006E-2</c:v>
                </c:pt>
                <c:pt idx="376">
                  <c:v>6.7160199600000012E-2</c:v>
                </c:pt>
                <c:pt idx="377">
                  <c:v>6.721508520000001E-2</c:v>
                </c:pt>
                <c:pt idx="378">
                  <c:v>6.6836372399999996E-2</c:v>
                </c:pt>
                <c:pt idx="379">
                  <c:v>6.6728307600000009E-2</c:v>
                </c:pt>
                <c:pt idx="380">
                  <c:v>6.6836307600000006E-2</c:v>
                </c:pt>
                <c:pt idx="381">
                  <c:v>6.7105529999999997E-2</c:v>
                </c:pt>
                <c:pt idx="382">
                  <c:v>6.7697056800000016E-2</c:v>
                </c:pt>
                <c:pt idx="383">
                  <c:v>6.7058820000000005E-2</c:v>
                </c:pt>
                <c:pt idx="384">
                  <c:v>6.6626010000000013E-2</c:v>
                </c:pt>
                <c:pt idx="385">
                  <c:v>6.6250364400000011E-2</c:v>
                </c:pt>
                <c:pt idx="386">
                  <c:v>6.6516660000000005E-2</c:v>
                </c:pt>
                <c:pt idx="387">
                  <c:v>6.5765120400000002E-2</c:v>
                </c:pt>
                <c:pt idx="388">
                  <c:v>6.6038965200000008E-2</c:v>
                </c:pt>
                <c:pt idx="389">
                  <c:v>6.6528507599999995E-2</c:v>
                </c:pt>
                <c:pt idx="390">
                  <c:v>6.5884341600000007E-2</c:v>
                </c:pt>
                <c:pt idx="391">
                  <c:v>6.5778328800000008E-2</c:v>
                </c:pt>
                <c:pt idx="392">
                  <c:v>6.5027534400000003E-2</c:v>
                </c:pt>
                <c:pt idx="393">
                  <c:v>6.4475341200000008E-2</c:v>
                </c:pt>
                <c:pt idx="394">
                  <c:v>6.4242698400000006E-2</c:v>
                </c:pt>
                <c:pt idx="395">
                  <c:v>6.4134774000000006E-2</c:v>
                </c:pt>
                <c:pt idx="396">
                  <c:v>6.4242774000000002E-2</c:v>
                </c:pt>
                <c:pt idx="397">
                  <c:v>6.4512169200000011E-2</c:v>
                </c:pt>
                <c:pt idx="398">
                  <c:v>6.4456624800000001E-2</c:v>
                </c:pt>
                <c:pt idx="399">
                  <c:v>6.5101568400000004E-2</c:v>
                </c:pt>
                <c:pt idx="400">
                  <c:v>6.4832583600000007E-2</c:v>
                </c:pt>
                <c:pt idx="401">
                  <c:v>6.4563253200000004E-2</c:v>
                </c:pt>
                <c:pt idx="402">
                  <c:v>6.4184518800000007E-2</c:v>
                </c:pt>
                <c:pt idx="403">
                  <c:v>6.3536518799999997E-2</c:v>
                </c:pt>
                <c:pt idx="404">
                  <c:v>6.4347620400000013E-2</c:v>
                </c:pt>
                <c:pt idx="405">
                  <c:v>6.4721700000000007E-2</c:v>
                </c:pt>
                <c:pt idx="406">
                  <c:v>6.6169116E-2</c:v>
                </c:pt>
                <c:pt idx="407">
                  <c:v>6.6709234800000003E-2</c:v>
                </c:pt>
                <c:pt idx="408">
                  <c:v>6.6925882800000003E-2</c:v>
                </c:pt>
                <c:pt idx="409">
                  <c:v>6.7356446400000006E-2</c:v>
                </c:pt>
                <c:pt idx="410">
                  <c:v>6.7462923600000002E-2</c:v>
                </c:pt>
                <c:pt idx="411">
                  <c:v>6.7785368400000004E-2</c:v>
                </c:pt>
                <c:pt idx="412">
                  <c:v>6.7626305999999997E-2</c:v>
                </c:pt>
                <c:pt idx="413">
                  <c:v>6.7571733600000003E-2</c:v>
                </c:pt>
                <c:pt idx="414">
                  <c:v>6.7898811600000011E-2</c:v>
                </c:pt>
                <c:pt idx="415">
                  <c:v>6.7469176800000003E-2</c:v>
                </c:pt>
                <c:pt idx="416">
                  <c:v>6.6874874400000006E-2</c:v>
                </c:pt>
                <c:pt idx="417">
                  <c:v>6.6662676000000004E-2</c:v>
                </c:pt>
                <c:pt idx="418">
                  <c:v>6.6828499200000002E-2</c:v>
                </c:pt>
                <c:pt idx="419">
                  <c:v>6.7319575199999995E-2</c:v>
                </c:pt>
                <c:pt idx="420">
                  <c:v>6.7264689600000011E-2</c:v>
                </c:pt>
                <c:pt idx="421">
                  <c:v>6.7484523600000013E-2</c:v>
                </c:pt>
                <c:pt idx="422">
                  <c:v>6.7539160799999998E-2</c:v>
                </c:pt>
                <c:pt idx="423">
                  <c:v>6.781163400000001E-2</c:v>
                </c:pt>
                <c:pt idx="424">
                  <c:v>6.8352379200000007E-2</c:v>
                </c:pt>
                <c:pt idx="425">
                  <c:v>6.878969280000001E-2</c:v>
                </c:pt>
                <c:pt idx="426">
                  <c:v>6.911218080000002E-2</c:v>
                </c:pt>
                <c:pt idx="427">
                  <c:v>6.8952556800000009E-2</c:v>
                </c:pt>
                <c:pt idx="428">
                  <c:v>6.8143075200000014E-2</c:v>
                </c:pt>
                <c:pt idx="429">
                  <c:v>6.7930844400000009E-2</c:v>
                </c:pt>
                <c:pt idx="430">
                  <c:v>6.7923986400000011E-2</c:v>
                </c:pt>
                <c:pt idx="431">
                  <c:v>6.7546105199999998E-2</c:v>
                </c:pt>
                <c:pt idx="432">
                  <c:v>6.7061487599999997E-2</c:v>
                </c:pt>
                <c:pt idx="433">
                  <c:v>6.7058377200000005E-2</c:v>
                </c:pt>
                <c:pt idx="434">
                  <c:v>6.7271417999999999E-2</c:v>
                </c:pt>
                <c:pt idx="435">
                  <c:v>6.7864791600000002E-2</c:v>
                </c:pt>
                <c:pt idx="436">
                  <c:v>6.8024556E-2</c:v>
                </c:pt>
                <c:pt idx="437">
                  <c:v>6.8510642400000002E-2</c:v>
                </c:pt>
                <c:pt idx="438">
                  <c:v>6.8724277200000003E-2</c:v>
                </c:pt>
                <c:pt idx="439">
                  <c:v>6.8513720400000006E-2</c:v>
                </c:pt>
                <c:pt idx="440">
                  <c:v>6.8023000800000011E-2</c:v>
                </c:pt>
                <c:pt idx="441">
                  <c:v>6.8184428399999997E-2</c:v>
                </c:pt>
                <c:pt idx="442">
                  <c:v>6.7703115600000002E-2</c:v>
                </c:pt>
                <c:pt idx="443">
                  <c:v>6.7867210800000008E-2</c:v>
                </c:pt>
                <c:pt idx="444">
                  <c:v>6.8351731200000015E-2</c:v>
                </c:pt>
                <c:pt idx="445">
                  <c:v>6.7162921200000003E-2</c:v>
                </c:pt>
                <c:pt idx="446">
                  <c:v>6.684039E-2</c:v>
                </c:pt>
                <c:pt idx="447">
                  <c:v>6.7652733600000015E-2</c:v>
                </c:pt>
                <c:pt idx="448">
                  <c:v>6.8027623200000012E-2</c:v>
                </c:pt>
                <c:pt idx="449">
                  <c:v>6.8347746000000015E-2</c:v>
                </c:pt>
                <c:pt idx="450">
                  <c:v>6.8079301199999998E-2</c:v>
                </c:pt>
                <c:pt idx="451">
                  <c:v>6.7600191600000012E-2</c:v>
                </c:pt>
                <c:pt idx="452">
                  <c:v>6.7436528400000001E-2</c:v>
                </c:pt>
                <c:pt idx="453">
                  <c:v>6.7329478800000009E-2</c:v>
                </c:pt>
                <c:pt idx="454">
                  <c:v>6.7651113600000007E-2</c:v>
                </c:pt>
                <c:pt idx="455">
                  <c:v>6.8138614799999997E-2</c:v>
                </c:pt>
                <c:pt idx="456">
                  <c:v>6.8462895600000018E-2</c:v>
                </c:pt>
                <c:pt idx="457">
                  <c:v>6.9001308000000011E-2</c:v>
                </c:pt>
                <c:pt idx="458">
                  <c:v>6.9541815600000001E-2</c:v>
                </c:pt>
                <c:pt idx="459">
                  <c:v>6.9757891199999991E-2</c:v>
                </c:pt>
                <c:pt idx="460">
                  <c:v>6.9487858799999996E-2</c:v>
                </c:pt>
                <c:pt idx="461">
                  <c:v>6.991990200000002E-2</c:v>
                </c:pt>
                <c:pt idx="462">
                  <c:v>6.9324390000000014E-2</c:v>
                </c:pt>
                <c:pt idx="463">
                  <c:v>6.8621720400000003E-2</c:v>
                </c:pt>
                <c:pt idx="464">
                  <c:v>6.8677189200000002E-2</c:v>
                </c:pt>
                <c:pt idx="465">
                  <c:v>6.8245254000000005E-2</c:v>
                </c:pt>
                <c:pt idx="466">
                  <c:v>6.7867858800000014E-2</c:v>
                </c:pt>
                <c:pt idx="467">
                  <c:v>6.7813988400000011E-2</c:v>
                </c:pt>
                <c:pt idx="468">
                  <c:v>6.7164573600000013E-2</c:v>
                </c:pt>
                <c:pt idx="469">
                  <c:v>6.6563153999999999E-2</c:v>
                </c:pt>
                <c:pt idx="470">
                  <c:v>6.6614788800000005E-2</c:v>
                </c:pt>
                <c:pt idx="471">
                  <c:v>6.6722929200000003E-2</c:v>
                </c:pt>
                <c:pt idx="472">
                  <c:v>6.6290886000000007E-2</c:v>
                </c:pt>
                <c:pt idx="473">
                  <c:v>6.6777577200000007E-2</c:v>
                </c:pt>
                <c:pt idx="474">
                  <c:v>6.6939534000000009E-2</c:v>
                </c:pt>
                <c:pt idx="475">
                  <c:v>6.6509154000000001E-2</c:v>
                </c:pt>
                <c:pt idx="476">
                  <c:v>6.6453490800000015E-2</c:v>
                </c:pt>
                <c:pt idx="477">
                  <c:v>6.6720380400000015E-2</c:v>
                </c:pt>
                <c:pt idx="478">
                  <c:v>6.7153158000000004E-2</c:v>
                </c:pt>
                <c:pt idx="479">
                  <c:v>6.7965447600000006E-2</c:v>
                </c:pt>
                <c:pt idx="480">
                  <c:v>6.7909784400000006E-2</c:v>
                </c:pt>
                <c:pt idx="481">
                  <c:v>6.7588117200000006E-2</c:v>
                </c:pt>
                <c:pt idx="482">
                  <c:v>6.7266558000000004E-2</c:v>
                </c:pt>
                <c:pt idx="483">
                  <c:v>6.7531201200000002E-2</c:v>
                </c:pt>
                <c:pt idx="484">
                  <c:v>6.7317318000000001E-2</c:v>
                </c:pt>
                <c:pt idx="485">
                  <c:v>6.7639849200000005E-2</c:v>
                </c:pt>
                <c:pt idx="486">
                  <c:v>6.7477827600000012E-2</c:v>
                </c:pt>
                <c:pt idx="487">
                  <c:v>6.8394250800000014E-2</c:v>
                </c:pt>
                <c:pt idx="488">
                  <c:v>6.8828551200000004E-2</c:v>
                </c:pt>
                <c:pt idx="489">
                  <c:v>6.9311689200000012E-2</c:v>
                </c:pt>
                <c:pt idx="490">
                  <c:v>6.9747534E-2</c:v>
                </c:pt>
                <c:pt idx="491">
                  <c:v>6.9426514800000005E-2</c:v>
                </c:pt>
                <c:pt idx="492">
                  <c:v>6.8888793599999998E-2</c:v>
                </c:pt>
                <c:pt idx="493">
                  <c:v>6.8996728800000004E-2</c:v>
                </c:pt>
                <c:pt idx="494">
                  <c:v>6.8239918800000007E-2</c:v>
                </c:pt>
                <c:pt idx="495">
                  <c:v>6.8620338000000017E-2</c:v>
                </c:pt>
                <c:pt idx="496">
                  <c:v>6.8027904E-2</c:v>
                </c:pt>
                <c:pt idx="497">
                  <c:v>6.8999126399999999E-2</c:v>
                </c:pt>
                <c:pt idx="498">
                  <c:v>6.980598360000001E-2</c:v>
                </c:pt>
                <c:pt idx="499">
                  <c:v>6.9104923200000001E-2</c:v>
                </c:pt>
                <c:pt idx="500">
                  <c:v>6.8728122000000003E-2</c:v>
                </c:pt>
                <c:pt idx="501">
                  <c:v>6.9104642399999999E-2</c:v>
                </c:pt>
                <c:pt idx="502">
                  <c:v>6.926988240000001E-2</c:v>
                </c:pt>
                <c:pt idx="503">
                  <c:v>6.9754294800000019E-2</c:v>
                </c:pt>
                <c:pt idx="504">
                  <c:v>6.9484273200000002E-2</c:v>
                </c:pt>
                <c:pt idx="505">
                  <c:v>6.9484273200000002E-2</c:v>
                </c:pt>
                <c:pt idx="506">
                  <c:v>6.9432541200000003E-2</c:v>
                </c:pt>
                <c:pt idx="507">
                  <c:v>6.9649221600000005E-2</c:v>
                </c:pt>
                <c:pt idx="508">
                  <c:v>6.9001815600000016E-2</c:v>
                </c:pt>
                <c:pt idx="509">
                  <c:v>6.8571986399999993E-2</c:v>
                </c:pt>
                <c:pt idx="510">
                  <c:v>6.8356137600000005E-2</c:v>
                </c:pt>
                <c:pt idx="511">
                  <c:v>6.8139176400000001E-2</c:v>
                </c:pt>
                <c:pt idx="512">
                  <c:v>6.9001556400000011E-2</c:v>
                </c:pt>
                <c:pt idx="513">
                  <c:v>6.8625910799999995E-2</c:v>
                </c:pt>
                <c:pt idx="514">
                  <c:v>6.8250362400000014E-2</c:v>
                </c:pt>
                <c:pt idx="515">
                  <c:v>6.79801248E-2</c:v>
                </c:pt>
                <c:pt idx="516">
                  <c:v>6.76029348E-2</c:v>
                </c:pt>
                <c:pt idx="517">
                  <c:v>6.7984844400000008E-2</c:v>
                </c:pt>
                <c:pt idx="518">
                  <c:v>6.8362736399999999E-2</c:v>
                </c:pt>
                <c:pt idx="519">
                  <c:v>6.7932918000000009E-2</c:v>
                </c:pt>
                <c:pt idx="520">
                  <c:v>6.7936017599999995E-2</c:v>
                </c:pt>
                <c:pt idx="521">
                  <c:v>6.8043132000000006E-2</c:v>
                </c:pt>
                <c:pt idx="522">
                  <c:v>6.7505540399999994E-2</c:v>
                </c:pt>
                <c:pt idx="523">
                  <c:v>6.7720741200000004E-2</c:v>
                </c:pt>
                <c:pt idx="524">
                  <c:v>6.8582397599999997E-2</c:v>
                </c:pt>
                <c:pt idx="525">
                  <c:v>6.7930682400000011E-2</c:v>
                </c:pt>
                <c:pt idx="526">
                  <c:v>6.8465347199999999E-2</c:v>
                </c:pt>
                <c:pt idx="527">
                  <c:v>6.8517284400000003E-2</c:v>
                </c:pt>
                <c:pt idx="528">
                  <c:v>6.8032062000000004E-2</c:v>
                </c:pt>
                <c:pt idx="529">
                  <c:v>6.7273696800000005E-2</c:v>
                </c:pt>
                <c:pt idx="530">
                  <c:v>6.7598571600000004E-2</c:v>
                </c:pt>
                <c:pt idx="531">
                  <c:v>6.7868571600000011E-2</c:v>
                </c:pt>
                <c:pt idx="532">
                  <c:v>6.8185216800000004E-2</c:v>
                </c:pt>
                <c:pt idx="533">
                  <c:v>6.8566143600000004E-2</c:v>
                </c:pt>
                <c:pt idx="534">
                  <c:v>6.8620176000000005E-2</c:v>
                </c:pt>
                <c:pt idx="535">
                  <c:v>6.9321538800000013E-2</c:v>
                </c:pt>
                <c:pt idx="536">
                  <c:v>6.8785837200000005E-2</c:v>
                </c:pt>
                <c:pt idx="537">
                  <c:v>6.9055794000000004E-2</c:v>
                </c:pt>
                <c:pt idx="538">
                  <c:v>6.8678647199999998E-2</c:v>
                </c:pt>
                <c:pt idx="539">
                  <c:v>6.8353059600000002E-2</c:v>
                </c:pt>
                <c:pt idx="540">
                  <c:v>6.7919569200000016E-2</c:v>
                </c:pt>
                <c:pt idx="541">
                  <c:v>6.7861033200000004E-2</c:v>
                </c:pt>
                <c:pt idx="542">
                  <c:v>6.7643715600000001E-2</c:v>
                </c:pt>
                <c:pt idx="543">
                  <c:v>6.8021078400000018E-2</c:v>
                </c:pt>
                <c:pt idx="544">
                  <c:v>6.8507823600000003E-2</c:v>
                </c:pt>
                <c:pt idx="545">
                  <c:v>6.8614192800000015E-2</c:v>
                </c:pt>
                <c:pt idx="546">
                  <c:v>6.8236268399999994E-2</c:v>
                </c:pt>
                <c:pt idx="547">
                  <c:v>6.7586648400000005E-2</c:v>
                </c:pt>
                <c:pt idx="548">
                  <c:v>6.7854380399999997E-2</c:v>
                </c:pt>
                <c:pt idx="549">
                  <c:v>6.8451307200000019E-2</c:v>
                </c:pt>
                <c:pt idx="550">
                  <c:v>6.9097687199999994E-2</c:v>
                </c:pt>
                <c:pt idx="551">
                  <c:v>6.9314637600000006E-2</c:v>
                </c:pt>
                <c:pt idx="552">
                  <c:v>6.9799860000000005E-2</c:v>
                </c:pt>
                <c:pt idx="553">
                  <c:v>6.8721415199999997E-2</c:v>
                </c:pt>
                <c:pt idx="554">
                  <c:v>6.8939780400000011E-2</c:v>
                </c:pt>
                <c:pt idx="555">
                  <c:v>7.0230455999999997E-2</c:v>
                </c:pt>
                <c:pt idx="556">
                  <c:v>6.9694138800000013E-2</c:v>
                </c:pt>
                <c:pt idx="557">
                  <c:v>6.952938480000001E-2</c:v>
                </c:pt>
                <c:pt idx="558">
                  <c:v>6.9797797199999997E-2</c:v>
                </c:pt>
                <c:pt idx="559">
                  <c:v>6.9473700000000013E-2</c:v>
                </c:pt>
                <c:pt idx="560">
                  <c:v>6.8504076000000011E-2</c:v>
                </c:pt>
                <c:pt idx="561">
                  <c:v>6.9203041199999996E-2</c:v>
                </c:pt>
                <c:pt idx="562">
                  <c:v>6.9687518399999995E-2</c:v>
                </c:pt>
                <c:pt idx="563">
                  <c:v>6.9685110000000008E-2</c:v>
                </c:pt>
                <c:pt idx="564">
                  <c:v>6.9747296400000006E-2</c:v>
                </c:pt>
                <c:pt idx="565">
                  <c:v>6.9864368400000001E-2</c:v>
                </c:pt>
                <c:pt idx="566">
                  <c:v>6.9755547599999995E-2</c:v>
                </c:pt>
                <c:pt idx="567">
                  <c:v>7.0888176000000011E-2</c:v>
                </c:pt>
                <c:pt idx="568">
                  <c:v>7.0402305599999992E-2</c:v>
                </c:pt>
                <c:pt idx="569">
                  <c:v>7.06239756E-2</c:v>
                </c:pt>
                <c:pt idx="570">
                  <c:v>7.1055910799999997E-2</c:v>
                </c:pt>
                <c:pt idx="571">
                  <c:v>6.9332652000000008E-2</c:v>
                </c:pt>
                <c:pt idx="572">
                  <c:v>6.9546189600000002E-2</c:v>
                </c:pt>
                <c:pt idx="573">
                  <c:v>6.8681574000000009E-2</c:v>
                </c:pt>
                <c:pt idx="574">
                  <c:v>6.8036598000000018E-2</c:v>
                </c:pt>
                <c:pt idx="575">
                  <c:v>6.7279939200000013E-2</c:v>
                </c:pt>
                <c:pt idx="576">
                  <c:v>6.7497299999999996E-2</c:v>
                </c:pt>
                <c:pt idx="577">
                  <c:v>6.7170243599999999E-2</c:v>
                </c:pt>
                <c:pt idx="578">
                  <c:v>6.7062546000000001E-2</c:v>
                </c:pt>
                <c:pt idx="579">
                  <c:v>6.7495356000000006E-2</c:v>
                </c:pt>
                <c:pt idx="580">
                  <c:v>6.7490485200000006E-2</c:v>
                </c:pt>
                <c:pt idx="581">
                  <c:v>6.7115725200000004E-2</c:v>
                </c:pt>
                <c:pt idx="582">
                  <c:v>6.6952191600000002E-2</c:v>
                </c:pt>
                <c:pt idx="583">
                  <c:v>6.7600116000000002E-2</c:v>
                </c:pt>
                <c:pt idx="584">
                  <c:v>6.7492872000000009E-2</c:v>
                </c:pt>
                <c:pt idx="585">
                  <c:v>6.6683541600000007E-2</c:v>
                </c:pt>
                <c:pt idx="586">
                  <c:v>6.813714600000001E-2</c:v>
                </c:pt>
                <c:pt idx="587">
                  <c:v>6.8681660399999997E-2</c:v>
                </c:pt>
                <c:pt idx="588">
                  <c:v>6.8570128800000005E-2</c:v>
                </c:pt>
                <c:pt idx="589">
                  <c:v>6.8035053600000006E-2</c:v>
                </c:pt>
                <c:pt idx="590">
                  <c:v>6.6629465999999998E-2</c:v>
                </c:pt>
                <c:pt idx="591">
                  <c:v>6.8042602800000004E-2</c:v>
                </c:pt>
                <c:pt idx="592">
                  <c:v>6.8910696000000007E-2</c:v>
                </c:pt>
                <c:pt idx="593">
                  <c:v>6.7941072000000005E-2</c:v>
                </c:pt>
                <c:pt idx="594">
                  <c:v>6.729750000000001E-2</c:v>
                </c:pt>
                <c:pt idx="595">
                  <c:v>6.6001359600000004E-2</c:v>
                </c:pt>
                <c:pt idx="596">
                  <c:v>6.5681236800000001E-2</c:v>
                </c:pt>
                <c:pt idx="597">
                  <c:v>6.5246007600000003E-2</c:v>
                </c:pt>
                <c:pt idx="598">
                  <c:v>6.4817182800000012E-2</c:v>
                </c:pt>
                <c:pt idx="599">
                  <c:v>6.4602651600000005E-2</c:v>
                </c:pt>
                <c:pt idx="600">
                  <c:v>6.4710651600000002E-2</c:v>
                </c:pt>
                <c:pt idx="601">
                  <c:v>6.4713092400000005E-2</c:v>
                </c:pt>
                <c:pt idx="602">
                  <c:v>6.4604206800000008E-2</c:v>
                </c:pt>
                <c:pt idx="603">
                  <c:v>6.4388228399999997E-2</c:v>
                </c:pt>
                <c:pt idx="604">
                  <c:v>6.3847472400000008E-2</c:v>
                </c:pt>
                <c:pt idx="605">
                  <c:v>6.3415472400000006E-2</c:v>
                </c:pt>
                <c:pt idx="606">
                  <c:v>6.3362779199999997E-2</c:v>
                </c:pt>
                <c:pt idx="607">
                  <c:v>6.3524001600000005E-2</c:v>
                </c:pt>
                <c:pt idx="608">
                  <c:v>6.40101852E-2</c:v>
                </c:pt>
                <c:pt idx="609">
                  <c:v>6.4716699600000011E-2</c:v>
                </c:pt>
                <c:pt idx="610">
                  <c:v>6.4176084000000008E-2</c:v>
                </c:pt>
                <c:pt idx="611">
                  <c:v>6.3309535200000003E-2</c:v>
                </c:pt>
                <c:pt idx="612">
                  <c:v>6.2880958800000011E-2</c:v>
                </c:pt>
                <c:pt idx="613">
                  <c:v>6.3200228400000003E-2</c:v>
                </c:pt>
                <c:pt idx="614">
                  <c:v>6.4494673200000005E-2</c:v>
                </c:pt>
                <c:pt idx="615">
                  <c:v>6.5034597599999994E-2</c:v>
                </c:pt>
                <c:pt idx="616">
                  <c:v>6.5683450800000001E-2</c:v>
                </c:pt>
                <c:pt idx="617">
                  <c:v>6.53595696E-2</c:v>
                </c:pt>
                <c:pt idx="618">
                  <c:v>6.4928325600000003E-2</c:v>
                </c:pt>
                <c:pt idx="619">
                  <c:v>6.4281707999999993E-2</c:v>
                </c:pt>
                <c:pt idx="620">
                  <c:v>6.3471524400000007E-2</c:v>
                </c:pt>
                <c:pt idx="621">
                  <c:v>6.303820680000001E-2</c:v>
                </c:pt>
                <c:pt idx="622">
                  <c:v>6.3416174400000011E-2</c:v>
                </c:pt>
                <c:pt idx="623">
                  <c:v>6.4595210400000005E-2</c:v>
                </c:pt>
                <c:pt idx="624">
                  <c:v>6.4160877599999999E-2</c:v>
                </c:pt>
                <c:pt idx="625">
                  <c:v>6.6321590400000005E-2</c:v>
                </c:pt>
                <c:pt idx="626">
                  <c:v>6.7566873600000008E-2</c:v>
                </c:pt>
                <c:pt idx="627">
                  <c:v>6.6974472000000007E-2</c:v>
                </c:pt>
                <c:pt idx="628">
                  <c:v>6.6434158800000004E-2</c:v>
                </c:pt>
                <c:pt idx="629">
                  <c:v>6.7730191200000012E-2</c:v>
                </c:pt>
                <c:pt idx="630">
                  <c:v>6.8267296800000002E-2</c:v>
                </c:pt>
                <c:pt idx="631">
                  <c:v>6.7293741600000012E-2</c:v>
                </c:pt>
                <c:pt idx="632">
                  <c:v>6.5456359200000008E-2</c:v>
                </c:pt>
                <c:pt idx="633">
                  <c:v>6.5459167200000015E-2</c:v>
                </c:pt>
                <c:pt idx="634">
                  <c:v>6.56775E-2</c:v>
                </c:pt>
                <c:pt idx="635">
                  <c:v>6.4275789600000008E-2</c:v>
                </c:pt>
                <c:pt idx="636">
                  <c:v>6.3247500000000012E-2</c:v>
                </c:pt>
                <c:pt idx="637">
                  <c:v>6.2869500000000009E-2</c:v>
                </c:pt>
                <c:pt idx="638">
                  <c:v>6.2649741600000003E-2</c:v>
                </c:pt>
                <c:pt idx="639">
                  <c:v>6.2435944800000011E-2</c:v>
                </c:pt>
                <c:pt idx="640">
                  <c:v>6.2867437200000001E-2</c:v>
                </c:pt>
                <c:pt idx="641">
                  <c:v>6.3731296800000004E-2</c:v>
                </c:pt>
                <c:pt idx="642">
                  <c:v>6.4055221200000012E-2</c:v>
                </c:pt>
                <c:pt idx="643">
                  <c:v>6.3731080800000006E-2</c:v>
                </c:pt>
                <c:pt idx="644">
                  <c:v>6.4377719999999999E-2</c:v>
                </c:pt>
                <c:pt idx="645">
                  <c:v>6.3946940399999999E-2</c:v>
                </c:pt>
                <c:pt idx="646">
                  <c:v>6.3407080800000001E-2</c:v>
                </c:pt>
                <c:pt idx="647">
                  <c:v>6.3461847599999996E-2</c:v>
                </c:pt>
                <c:pt idx="648">
                  <c:v>6.4482728400000008E-2</c:v>
                </c:pt>
                <c:pt idx="649">
                  <c:v>6.4161666000000006E-2</c:v>
                </c:pt>
                <c:pt idx="650">
                  <c:v>6.3624851999999996E-2</c:v>
                </c:pt>
                <c:pt idx="651">
                  <c:v>6.3407221200000002E-2</c:v>
                </c:pt>
                <c:pt idx="652">
                  <c:v>6.1140711600000008E-2</c:v>
                </c:pt>
                <c:pt idx="653">
                  <c:v>6.0821355600000002E-2</c:v>
                </c:pt>
                <c:pt idx="654">
                  <c:v>6.0497150399999998E-2</c:v>
                </c:pt>
                <c:pt idx="655">
                  <c:v>5.9087955600000006E-2</c:v>
                </c:pt>
                <c:pt idx="656">
                  <c:v>5.941176120000001E-2</c:v>
                </c:pt>
                <c:pt idx="657">
                  <c:v>5.8867246800000002E-2</c:v>
                </c:pt>
                <c:pt idx="658">
                  <c:v>5.9511402000000005E-2</c:v>
                </c:pt>
                <c:pt idx="659">
                  <c:v>5.9941771200000001E-2</c:v>
                </c:pt>
                <c:pt idx="660">
                  <c:v>6.0053734800000001E-2</c:v>
                </c:pt>
                <c:pt idx="661">
                  <c:v>6.07030956E-2</c:v>
                </c:pt>
                <c:pt idx="662">
                  <c:v>6.1296177600000001E-2</c:v>
                </c:pt>
                <c:pt idx="663">
                  <c:v>6.0702814800000005E-2</c:v>
                </c:pt>
                <c:pt idx="664">
                  <c:v>6.0810814800000002E-2</c:v>
                </c:pt>
                <c:pt idx="665">
                  <c:v>6.0810955200000003E-2</c:v>
                </c:pt>
                <c:pt idx="666">
                  <c:v>6.1452248400000006E-2</c:v>
                </c:pt>
                <c:pt idx="667">
                  <c:v>6.2154216000000005E-2</c:v>
                </c:pt>
                <c:pt idx="668">
                  <c:v>6.2962822800000012E-2</c:v>
                </c:pt>
                <c:pt idx="669">
                  <c:v>6.2908153200000011E-2</c:v>
                </c:pt>
                <c:pt idx="670">
                  <c:v>6.2854336800000007E-2</c:v>
                </c:pt>
                <c:pt idx="671">
                  <c:v>6.2858689199999998E-2</c:v>
                </c:pt>
                <c:pt idx="672">
                  <c:v>6.3181803600000003E-2</c:v>
                </c:pt>
                <c:pt idx="673">
                  <c:v>6.3829069200000005E-2</c:v>
                </c:pt>
                <c:pt idx="674">
                  <c:v>6.5122055999999998E-2</c:v>
                </c:pt>
                <c:pt idx="675">
                  <c:v>6.544181160000001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8C-4ED3-B5F3-828969A92D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6334008"/>
        <c:axId val="1036334400"/>
      </c:lineChart>
      <c:catAx>
        <c:axId val="1036334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6334400"/>
        <c:crosses val="autoZero"/>
        <c:auto val="1"/>
        <c:lblAlgn val="ctr"/>
        <c:lblOffset val="100"/>
        <c:noMultiLvlLbl val="0"/>
      </c:catAx>
      <c:valAx>
        <c:axId val="103633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63340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asa de inte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asainteres!$B$2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asainteres!$A$3:$A$677</c:f>
              <c:numCache>
                <c:formatCode>m/d/yyyy</c:formatCode>
                <c:ptCount val="675"/>
                <c:pt idx="0">
                  <c:v>42983</c:v>
                </c:pt>
                <c:pt idx="1">
                  <c:v>42982</c:v>
                </c:pt>
                <c:pt idx="2">
                  <c:v>42979</c:v>
                </c:pt>
                <c:pt idx="3">
                  <c:v>42978</c:v>
                </c:pt>
                <c:pt idx="4">
                  <c:v>42977</c:v>
                </c:pt>
                <c:pt idx="5">
                  <c:v>42976</c:v>
                </c:pt>
                <c:pt idx="6">
                  <c:v>42975</c:v>
                </c:pt>
                <c:pt idx="7">
                  <c:v>42972</c:v>
                </c:pt>
                <c:pt idx="8">
                  <c:v>42971</c:v>
                </c:pt>
                <c:pt idx="9">
                  <c:v>42970</c:v>
                </c:pt>
                <c:pt idx="10">
                  <c:v>42969</c:v>
                </c:pt>
                <c:pt idx="11">
                  <c:v>42968</c:v>
                </c:pt>
                <c:pt idx="12">
                  <c:v>42965</c:v>
                </c:pt>
                <c:pt idx="13">
                  <c:v>42964</c:v>
                </c:pt>
                <c:pt idx="14">
                  <c:v>42963</c:v>
                </c:pt>
                <c:pt idx="15">
                  <c:v>42962</c:v>
                </c:pt>
                <c:pt idx="16">
                  <c:v>42961</c:v>
                </c:pt>
                <c:pt idx="17">
                  <c:v>42958</c:v>
                </c:pt>
                <c:pt idx="18">
                  <c:v>42957</c:v>
                </c:pt>
                <c:pt idx="19">
                  <c:v>42956</c:v>
                </c:pt>
                <c:pt idx="20">
                  <c:v>42955</c:v>
                </c:pt>
                <c:pt idx="21">
                  <c:v>42954</c:v>
                </c:pt>
                <c:pt idx="22">
                  <c:v>42951</c:v>
                </c:pt>
                <c:pt idx="23">
                  <c:v>42950</c:v>
                </c:pt>
                <c:pt idx="24">
                  <c:v>42949</c:v>
                </c:pt>
                <c:pt idx="25">
                  <c:v>42948</c:v>
                </c:pt>
                <c:pt idx="26">
                  <c:v>42947</c:v>
                </c:pt>
                <c:pt idx="27">
                  <c:v>42944</c:v>
                </c:pt>
                <c:pt idx="28">
                  <c:v>42943</c:v>
                </c:pt>
                <c:pt idx="29">
                  <c:v>42942</c:v>
                </c:pt>
                <c:pt idx="30">
                  <c:v>42941</c:v>
                </c:pt>
                <c:pt idx="31">
                  <c:v>42940</c:v>
                </c:pt>
                <c:pt idx="32">
                  <c:v>42937</c:v>
                </c:pt>
                <c:pt idx="33">
                  <c:v>42936</c:v>
                </c:pt>
                <c:pt idx="34">
                  <c:v>42935</c:v>
                </c:pt>
                <c:pt idx="35">
                  <c:v>42934</c:v>
                </c:pt>
                <c:pt idx="36">
                  <c:v>42933</c:v>
                </c:pt>
                <c:pt idx="37">
                  <c:v>42930</c:v>
                </c:pt>
                <c:pt idx="38">
                  <c:v>42929</c:v>
                </c:pt>
                <c:pt idx="39">
                  <c:v>42928</c:v>
                </c:pt>
                <c:pt idx="40">
                  <c:v>42927</c:v>
                </c:pt>
                <c:pt idx="41">
                  <c:v>42926</c:v>
                </c:pt>
                <c:pt idx="42">
                  <c:v>42923</c:v>
                </c:pt>
                <c:pt idx="43">
                  <c:v>42922</c:v>
                </c:pt>
                <c:pt idx="44">
                  <c:v>42921</c:v>
                </c:pt>
                <c:pt idx="45">
                  <c:v>42920</c:v>
                </c:pt>
                <c:pt idx="46">
                  <c:v>42919</c:v>
                </c:pt>
                <c:pt idx="47">
                  <c:v>42916</c:v>
                </c:pt>
                <c:pt idx="48">
                  <c:v>42915</c:v>
                </c:pt>
                <c:pt idx="49">
                  <c:v>42914</c:v>
                </c:pt>
                <c:pt idx="50">
                  <c:v>42913</c:v>
                </c:pt>
                <c:pt idx="51">
                  <c:v>42912</c:v>
                </c:pt>
                <c:pt idx="52">
                  <c:v>42909</c:v>
                </c:pt>
                <c:pt idx="53">
                  <c:v>42908</c:v>
                </c:pt>
                <c:pt idx="54">
                  <c:v>42907</c:v>
                </c:pt>
                <c:pt idx="55">
                  <c:v>42906</c:v>
                </c:pt>
                <c:pt idx="56">
                  <c:v>42905</c:v>
                </c:pt>
                <c:pt idx="57">
                  <c:v>42902</c:v>
                </c:pt>
                <c:pt idx="58">
                  <c:v>42901</c:v>
                </c:pt>
                <c:pt idx="59">
                  <c:v>42900</c:v>
                </c:pt>
                <c:pt idx="60">
                  <c:v>42899</c:v>
                </c:pt>
                <c:pt idx="61">
                  <c:v>42898</c:v>
                </c:pt>
                <c:pt idx="62">
                  <c:v>42895</c:v>
                </c:pt>
                <c:pt idx="63">
                  <c:v>42894</c:v>
                </c:pt>
                <c:pt idx="64">
                  <c:v>42893</c:v>
                </c:pt>
                <c:pt idx="65">
                  <c:v>42892</c:v>
                </c:pt>
                <c:pt idx="66">
                  <c:v>42891</c:v>
                </c:pt>
                <c:pt idx="67">
                  <c:v>42888</c:v>
                </c:pt>
                <c:pt idx="68">
                  <c:v>42887</c:v>
                </c:pt>
                <c:pt idx="69">
                  <c:v>42886</c:v>
                </c:pt>
                <c:pt idx="70">
                  <c:v>42885</c:v>
                </c:pt>
                <c:pt idx="71">
                  <c:v>42884</c:v>
                </c:pt>
                <c:pt idx="72">
                  <c:v>42881</c:v>
                </c:pt>
                <c:pt idx="73">
                  <c:v>42880</c:v>
                </c:pt>
                <c:pt idx="74">
                  <c:v>42879</c:v>
                </c:pt>
                <c:pt idx="75">
                  <c:v>42878</c:v>
                </c:pt>
                <c:pt idx="76">
                  <c:v>42877</c:v>
                </c:pt>
                <c:pt idx="77">
                  <c:v>42874</c:v>
                </c:pt>
                <c:pt idx="78">
                  <c:v>42873</c:v>
                </c:pt>
                <c:pt idx="79">
                  <c:v>42872</c:v>
                </c:pt>
                <c:pt idx="80">
                  <c:v>42871</c:v>
                </c:pt>
                <c:pt idx="81">
                  <c:v>42870</c:v>
                </c:pt>
                <c:pt idx="82">
                  <c:v>42867</c:v>
                </c:pt>
                <c:pt idx="83">
                  <c:v>42866</c:v>
                </c:pt>
                <c:pt idx="84">
                  <c:v>42865</c:v>
                </c:pt>
                <c:pt idx="85">
                  <c:v>42864</c:v>
                </c:pt>
                <c:pt idx="86">
                  <c:v>42863</c:v>
                </c:pt>
                <c:pt idx="87">
                  <c:v>42860</c:v>
                </c:pt>
                <c:pt idx="88">
                  <c:v>42859</c:v>
                </c:pt>
                <c:pt idx="89">
                  <c:v>42858</c:v>
                </c:pt>
                <c:pt idx="90">
                  <c:v>42857</c:v>
                </c:pt>
                <c:pt idx="91">
                  <c:v>42853</c:v>
                </c:pt>
                <c:pt idx="92">
                  <c:v>42852</c:v>
                </c:pt>
                <c:pt idx="93">
                  <c:v>42851</c:v>
                </c:pt>
                <c:pt idx="94">
                  <c:v>42850</c:v>
                </c:pt>
                <c:pt idx="95">
                  <c:v>42849</c:v>
                </c:pt>
                <c:pt idx="96">
                  <c:v>42846</c:v>
                </c:pt>
                <c:pt idx="97">
                  <c:v>42845</c:v>
                </c:pt>
                <c:pt idx="98">
                  <c:v>42844</c:v>
                </c:pt>
                <c:pt idx="99">
                  <c:v>42843</c:v>
                </c:pt>
                <c:pt idx="100">
                  <c:v>42842</c:v>
                </c:pt>
                <c:pt idx="101">
                  <c:v>42837</c:v>
                </c:pt>
                <c:pt idx="102">
                  <c:v>42836</c:v>
                </c:pt>
                <c:pt idx="103">
                  <c:v>42835</c:v>
                </c:pt>
                <c:pt idx="104">
                  <c:v>42832</c:v>
                </c:pt>
                <c:pt idx="105">
                  <c:v>42831</c:v>
                </c:pt>
                <c:pt idx="106">
                  <c:v>42830</c:v>
                </c:pt>
                <c:pt idx="107">
                  <c:v>42829</c:v>
                </c:pt>
                <c:pt idx="108">
                  <c:v>42828</c:v>
                </c:pt>
                <c:pt idx="109">
                  <c:v>42825</c:v>
                </c:pt>
                <c:pt idx="110">
                  <c:v>42824</c:v>
                </c:pt>
                <c:pt idx="111">
                  <c:v>42823</c:v>
                </c:pt>
                <c:pt idx="112">
                  <c:v>42822</c:v>
                </c:pt>
                <c:pt idx="113">
                  <c:v>42821</c:v>
                </c:pt>
                <c:pt idx="114">
                  <c:v>42818</c:v>
                </c:pt>
                <c:pt idx="115">
                  <c:v>42817</c:v>
                </c:pt>
                <c:pt idx="116">
                  <c:v>42816</c:v>
                </c:pt>
                <c:pt idx="117">
                  <c:v>42815</c:v>
                </c:pt>
                <c:pt idx="118">
                  <c:v>42811</c:v>
                </c:pt>
                <c:pt idx="119">
                  <c:v>42810</c:v>
                </c:pt>
                <c:pt idx="120">
                  <c:v>42809</c:v>
                </c:pt>
                <c:pt idx="121">
                  <c:v>42808</c:v>
                </c:pt>
                <c:pt idx="122">
                  <c:v>42807</c:v>
                </c:pt>
                <c:pt idx="123">
                  <c:v>42804</c:v>
                </c:pt>
                <c:pt idx="124">
                  <c:v>42803</c:v>
                </c:pt>
                <c:pt idx="125">
                  <c:v>42802</c:v>
                </c:pt>
                <c:pt idx="126">
                  <c:v>42801</c:v>
                </c:pt>
                <c:pt idx="127">
                  <c:v>42800</c:v>
                </c:pt>
                <c:pt idx="128">
                  <c:v>42797</c:v>
                </c:pt>
                <c:pt idx="129">
                  <c:v>42796</c:v>
                </c:pt>
                <c:pt idx="130">
                  <c:v>42795</c:v>
                </c:pt>
                <c:pt idx="131">
                  <c:v>42794</c:v>
                </c:pt>
                <c:pt idx="132">
                  <c:v>42793</c:v>
                </c:pt>
                <c:pt idx="133">
                  <c:v>42790</c:v>
                </c:pt>
                <c:pt idx="134">
                  <c:v>42789</c:v>
                </c:pt>
                <c:pt idx="135">
                  <c:v>42788</c:v>
                </c:pt>
                <c:pt idx="136">
                  <c:v>42787</c:v>
                </c:pt>
                <c:pt idx="137">
                  <c:v>42786</c:v>
                </c:pt>
                <c:pt idx="138">
                  <c:v>42783</c:v>
                </c:pt>
                <c:pt idx="139">
                  <c:v>42782</c:v>
                </c:pt>
                <c:pt idx="140">
                  <c:v>42781</c:v>
                </c:pt>
                <c:pt idx="141">
                  <c:v>42780</c:v>
                </c:pt>
                <c:pt idx="142">
                  <c:v>42779</c:v>
                </c:pt>
                <c:pt idx="143">
                  <c:v>42776</c:v>
                </c:pt>
                <c:pt idx="144">
                  <c:v>42775</c:v>
                </c:pt>
                <c:pt idx="145">
                  <c:v>42774</c:v>
                </c:pt>
                <c:pt idx="146">
                  <c:v>42773</c:v>
                </c:pt>
                <c:pt idx="147">
                  <c:v>42769</c:v>
                </c:pt>
                <c:pt idx="148">
                  <c:v>42768</c:v>
                </c:pt>
                <c:pt idx="149">
                  <c:v>42767</c:v>
                </c:pt>
                <c:pt idx="150">
                  <c:v>42766</c:v>
                </c:pt>
                <c:pt idx="151">
                  <c:v>42765</c:v>
                </c:pt>
                <c:pt idx="152">
                  <c:v>42762</c:v>
                </c:pt>
                <c:pt idx="153">
                  <c:v>42761</c:v>
                </c:pt>
                <c:pt idx="154">
                  <c:v>42760</c:v>
                </c:pt>
                <c:pt idx="155">
                  <c:v>42759</c:v>
                </c:pt>
                <c:pt idx="156">
                  <c:v>42758</c:v>
                </c:pt>
                <c:pt idx="157">
                  <c:v>42755</c:v>
                </c:pt>
                <c:pt idx="158">
                  <c:v>42754</c:v>
                </c:pt>
                <c:pt idx="159">
                  <c:v>42753</c:v>
                </c:pt>
                <c:pt idx="160">
                  <c:v>42752</c:v>
                </c:pt>
                <c:pt idx="161">
                  <c:v>42751</c:v>
                </c:pt>
                <c:pt idx="162">
                  <c:v>42748</c:v>
                </c:pt>
                <c:pt idx="163">
                  <c:v>42747</c:v>
                </c:pt>
                <c:pt idx="164">
                  <c:v>42746</c:v>
                </c:pt>
                <c:pt idx="165">
                  <c:v>42745</c:v>
                </c:pt>
                <c:pt idx="166">
                  <c:v>42744</c:v>
                </c:pt>
                <c:pt idx="167">
                  <c:v>42741</c:v>
                </c:pt>
                <c:pt idx="168">
                  <c:v>42740</c:v>
                </c:pt>
                <c:pt idx="169">
                  <c:v>42739</c:v>
                </c:pt>
                <c:pt idx="170">
                  <c:v>42738</c:v>
                </c:pt>
                <c:pt idx="171">
                  <c:v>42737</c:v>
                </c:pt>
                <c:pt idx="172">
                  <c:v>42734</c:v>
                </c:pt>
                <c:pt idx="173">
                  <c:v>42733</c:v>
                </c:pt>
                <c:pt idx="174">
                  <c:v>42732</c:v>
                </c:pt>
                <c:pt idx="175">
                  <c:v>42731</c:v>
                </c:pt>
                <c:pt idx="176">
                  <c:v>42730</c:v>
                </c:pt>
                <c:pt idx="177">
                  <c:v>42727</c:v>
                </c:pt>
                <c:pt idx="178">
                  <c:v>42726</c:v>
                </c:pt>
                <c:pt idx="179">
                  <c:v>42725</c:v>
                </c:pt>
                <c:pt idx="180">
                  <c:v>42724</c:v>
                </c:pt>
                <c:pt idx="181">
                  <c:v>42723</c:v>
                </c:pt>
                <c:pt idx="182">
                  <c:v>42720</c:v>
                </c:pt>
                <c:pt idx="183">
                  <c:v>42719</c:v>
                </c:pt>
                <c:pt idx="184">
                  <c:v>42718</c:v>
                </c:pt>
                <c:pt idx="185">
                  <c:v>42717</c:v>
                </c:pt>
                <c:pt idx="186">
                  <c:v>42713</c:v>
                </c:pt>
                <c:pt idx="187">
                  <c:v>42712</c:v>
                </c:pt>
                <c:pt idx="188">
                  <c:v>42711</c:v>
                </c:pt>
                <c:pt idx="189">
                  <c:v>42710</c:v>
                </c:pt>
                <c:pt idx="190">
                  <c:v>42709</c:v>
                </c:pt>
                <c:pt idx="191">
                  <c:v>42706</c:v>
                </c:pt>
                <c:pt idx="192">
                  <c:v>42705</c:v>
                </c:pt>
                <c:pt idx="193">
                  <c:v>42704</c:v>
                </c:pt>
                <c:pt idx="194">
                  <c:v>42703</c:v>
                </c:pt>
                <c:pt idx="195">
                  <c:v>42702</c:v>
                </c:pt>
                <c:pt idx="196">
                  <c:v>42699</c:v>
                </c:pt>
                <c:pt idx="197">
                  <c:v>42698</c:v>
                </c:pt>
                <c:pt idx="198">
                  <c:v>42697</c:v>
                </c:pt>
                <c:pt idx="199">
                  <c:v>42696</c:v>
                </c:pt>
                <c:pt idx="200">
                  <c:v>42692</c:v>
                </c:pt>
                <c:pt idx="201">
                  <c:v>42691</c:v>
                </c:pt>
                <c:pt idx="202">
                  <c:v>42690</c:v>
                </c:pt>
                <c:pt idx="203">
                  <c:v>42689</c:v>
                </c:pt>
                <c:pt idx="204">
                  <c:v>42688</c:v>
                </c:pt>
                <c:pt idx="205">
                  <c:v>42685</c:v>
                </c:pt>
                <c:pt idx="206">
                  <c:v>42684</c:v>
                </c:pt>
                <c:pt idx="207">
                  <c:v>42683</c:v>
                </c:pt>
                <c:pt idx="208">
                  <c:v>42682</c:v>
                </c:pt>
                <c:pt idx="209">
                  <c:v>42681</c:v>
                </c:pt>
                <c:pt idx="210">
                  <c:v>42678</c:v>
                </c:pt>
                <c:pt idx="211">
                  <c:v>42677</c:v>
                </c:pt>
                <c:pt idx="212">
                  <c:v>42675</c:v>
                </c:pt>
                <c:pt idx="213">
                  <c:v>42674</c:v>
                </c:pt>
                <c:pt idx="214">
                  <c:v>42671</c:v>
                </c:pt>
                <c:pt idx="215">
                  <c:v>42670</c:v>
                </c:pt>
                <c:pt idx="216">
                  <c:v>42669</c:v>
                </c:pt>
                <c:pt idx="217">
                  <c:v>42668</c:v>
                </c:pt>
                <c:pt idx="218">
                  <c:v>42667</c:v>
                </c:pt>
                <c:pt idx="219">
                  <c:v>42664</c:v>
                </c:pt>
                <c:pt idx="220">
                  <c:v>42663</c:v>
                </c:pt>
                <c:pt idx="221">
                  <c:v>42662</c:v>
                </c:pt>
                <c:pt idx="222">
                  <c:v>42661</c:v>
                </c:pt>
                <c:pt idx="223">
                  <c:v>42660</c:v>
                </c:pt>
                <c:pt idx="224">
                  <c:v>42657</c:v>
                </c:pt>
                <c:pt idx="225">
                  <c:v>42656</c:v>
                </c:pt>
                <c:pt idx="226">
                  <c:v>42655</c:v>
                </c:pt>
                <c:pt idx="227">
                  <c:v>42654</c:v>
                </c:pt>
                <c:pt idx="228">
                  <c:v>42653</c:v>
                </c:pt>
                <c:pt idx="229">
                  <c:v>42650</c:v>
                </c:pt>
                <c:pt idx="230">
                  <c:v>42649</c:v>
                </c:pt>
                <c:pt idx="231">
                  <c:v>42648</c:v>
                </c:pt>
                <c:pt idx="232">
                  <c:v>42647</c:v>
                </c:pt>
                <c:pt idx="233">
                  <c:v>42646</c:v>
                </c:pt>
                <c:pt idx="234">
                  <c:v>42643</c:v>
                </c:pt>
                <c:pt idx="235">
                  <c:v>42642</c:v>
                </c:pt>
                <c:pt idx="236">
                  <c:v>42641</c:v>
                </c:pt>
                <c:pt idx="237">
                  <c:v>42640</c:v>
                </c:pt>
                <c:pt idx="238">
                  <c:v>42639</c:v>
                </c:pt>
                <c:pt idx="239">
                  <c:v>42636</c:v>
                </c:pt>
                <c:pt idx="240">
                  <c:v>42635</c:v>
                </c:pt>
                <c:pt idx="241">
                  <c:v>42634</c:v>
                </c:pt>
                <c:pt idx="242">
                  <c:v>42633</c:v>
                </c:pt>
                <c:pt idx="243">
                  <c:v>42632</c:v>
                </c:pt>
                <c:pt idx="244">
                  <c:v>42628</c:v>
                </c:pt>
                <c:pt idx="245">
                  <c:v>42627</c:v>
                </c:pt>
                <c:pt idx="246">
                  <c:v>42626</c:v>
                </c:pt>
                <c:pt idx="247">
                  <c:v>42625</c:v>
                </c:pt>
                <c:pt idx="248">
                  <c:v>42622</c:v>
                </c:pt>
                <c:pt idx="249">
                  <c:v>42621</c:v>
                </c:pt>
                <c:pt idx="250">
                  <c:v>42620</c:v>
                </c:pt>
                <c:pt idx="251">
                  <c:v>42619</c:v>
                </c:pt>
                <c:pt idx="252">
                  <c:v>42618</c:v>
                </c:pt>
                <c:pt idx="253">
                  <c:v>42615</c:v>
                </c:pt>
                <c:pt idx="254">
                  <c:v>42614</c:v>
                </c:pt>
                <c:pt idx="255">
                  <c:v>42613</c:v>
                </c:pt>
                <c:pt idx="256">
                  <c:v>42612</c:v>
                </c:pt>
                <c:pt idx="257">
                  <c:v>42611</c:v>
                </c:pt>
                <c:pt idx="258">
                  <c:v>42608</c:v>
                </c:pt>
                <c:pt idx="259">
                  <c:v>42607</c:v>
                </c:pt>
                <c:pt idx="260">
                  <c:v>42606</c:v>
                </c:pt>
                <c:pt idx="261">
                  <c:v>42605</c:v>
                </c:pt>
                <c:pt idx="262">
                  <c:v>42604</c:v>
                </c:pt>
                <c:pt idx="263">
                  <c:v>42601</c:v>
                </c:pt>
                <c:pt idx="264">
                  <c:v>42600</c:v>
                </c:pt>
                <c:pt idx="265">
                  <c:v>42599</c:v>
                </c:pt>
                <c:pt idx="266">
                  <c:v>42598</c:v>
                </c:pt>
                <c:pt idx="267">
                  <c:v>42597</c:v>
                </c:pt>
                <c:pt idx="268">
                  <c:v>42594</c:v>
                </c:pt>
                <c:pt idx="269">
                  <c:v>42593</c:v>
                </c:pt>
                <c:pt idx="270">
                  <c:v>42592</c:v>
                </c:pt>
                <c:pt idx="271">
                  <c:v>42591</c:v>
                </c:pt>
                <c:pt idx="272">
                  <c:v>42590</c:v>
                </c:pt>
                <c:pt idx="273">
                  <c:v>42587</c:v>
                </c:pt>
                <c:pt idx="274">
                  <c:v>42586</c:v>
                </c:pt>
                <c:pt idx="275">
                  <c:v>42585</c:v>
                </c:pt>
                <c:pt idx="276">
                  <c:v>42584</c:v>
                </c:pt>
                <c:pt idx="277">
                  <c:v>42583</c:v>
                </c:pt>
                <c:pt idx="278">
                  <c:v>42580</c:v>
                </c:pt>
                <c:pt idx="279">
                  <c:v>42579</c:v>
                </c:pt>
                <c:pt idx="280">
                  <c:v>42578</c:v>
                </c:pt>
                <c:pt idx="281">
                  <c:v>42577</c:v>
                </c:pt>
                <c:pt idx="282">
                  <c:v>42576</c:v>
                </c:pt>
                <c:pt idx="283">
                  <c:v>42573</c:v>
                </c:pt>
                <c:pt idx="284">
                  <c:v>42572</c:v>
                </c:pt>
                <c:pt idx="285">
                  <c:v>42571</c:v>
                </c:pt>
                <c:pt idx="286">
                  <c:v>42570</c:v>
                </c:pt>
                <c:pt idx="287">
                  <c:v>42569</c:v>
                </c:pt>
                <c:pt idx="288">
                  <c:v>42566</c:v>
                </c:pt>
                <c:pt idx="289">
                  <c:v>42565</c:v>
                </c:pt>
                <c:pt idx="290">
                  <c:v>42564</c:v>
                </c:pt>
                <c:pt idx="291">
                  <c:v>42563</c:v>
                </c:pt>
                <c:pt idx="292">
                  <c:v>42562</c:v>
                </c:pt>
                <c:pt idx="293">
                  <c:v>42559</c:v>
                </c:pt>
                <c:pt idx="294">
                  <c:v>42558</c:v>
                </c:pt>
                <c:pt idx="295">
                  <c:v>42557</c:v>
                </c:pt>
                <c:pt idx="296">
                  <c:v>42556</c:v>
                </c:pt>
                <c:pt idx="297">
                  <c:v>42555</c:v>
                </c:pt>
                <c:pt idx="298">
                  <c:v>42552</c:v>
                </c:pt>
                <c:pt idx="299">
                  <c:v>42551</c:v>
                </c:pt>
                <c:pt idx="300">
                  <c:v>42550</c:v>
                </c:pt>
                <c:pt idx="301">
                  <c:v>42549</c:v>
                </c:pt>
                <c:pt idx="302">
                  <c:v>42548</c:v>
                </c:pt>
                <c:pt idx="303">
                  <c:v>42545</c:v>
                </c:pt>
                <c:pt idx="304">
                  <c:v>42544</c:v>
                </c:pt>
                <c:pt idx="305">
                  <c:v>42543</c:v>
                </c:pt>
                <c:pt idx="306">
                  <c:v>42542</c:v>
                </c:pt>
                <c:pt idx="307">
                  <c:v>42541</c:v>
                </c:pt>
                <c:pt idx="308">
                  <c:v>42538</c:v>
                </c:pt>
                <c:pt idx="309">
                  <c:v>42537</c:v>
                </c:pt>
                <c:pt idx="310">
                  <c:v>42536</c:v>
                </c:pt>
                <c:pt idx="311">
                  <c:v>42535</c:v>
                </c:pt>
                <c:pt idx="312">
                  <c:v>42534</c:v>
                </c:pt>
                <c:pt idx="313">
                  <c:v>42531</c:v>
                </c:pt>
                <c:pt idx="314">
                  <c:v>42530</c:v>
                </c:pt>
                <c:pt idx="315">
                  <c:v>42529</c:v>
                </c:pt>
                <c:pt idx="316">
                  <c:v>42528</c:v>
                </c:pt>
                <c:pt idx="317">
                  <c:v>42527</c:v>
                </c:pt>
                <c:pt idx="318">
                  <c:v>42524</c:v>
                </c:pt>
                <c:pt idx="319">
                  <c:v>42523</c:v>
                </c:pt>
                <c:pt idx="320">
                  <c:v>42522</c:v>
                </c:pt>
                <c:pt idx="321">
                  <c:v>42521</c:v>
                </c:pt>
                <c:pt idx="322">
                  <c:v>42520</c:v>
                </c:pt>
                <c:pt idx="323">
                  <c:v>42517</c:v>
                </c:pt>
                <c:pt idx="324">
                  <c:v>42516</c:v>
                </c:pt>
                <c:pt idx="325">
                  <c:v>42515</c:v>
                </c:pt>
                <c:pt idx="326">
                  <c:v>42514</c:v>
                </c:pt>
                <c:pt idx="327">
                  <c:v>42513</c:v>
                </c:pt>
                <c:pt idx="328">
                  <c:v>42510</c:v>
                </c:pt>
                <c:pt idx="329">
                  <c:v>42509</c:v>
                </c:pt>
                <c:pt idx="330">
                  <c:v>42508</c:v>
                </c:pt>
                <c:pt idx="331">
                  <c:v>42507</c:v>
                </c:pt>
                <c:pt idx="332">
                  <c:v>42506</c:v>
                </c:pt>
                <c:pt idx="333">
                  <c:v>42503</c:v>
                </c:pt>
                <c:pt idx="334">
                  <c:v>42502</c:v>
                </c:pt>
                <c:pt idx="335">
                  <c:v>42501</c:v>
                </c:pt>
                <c:pt idx="336">
                  <c:v>42500</c:v>
                </c:pt>
                <c:pt idx="337">
                  <c:v>42499</c:v>
                </c:pt>
                <c:pt idx="338">
                  <c:v>42496</c:v>
                </c:pt>
                <c:pt idx="339">
                  <c:v>42495</c:v>
                </c:pt>
                <c:pt idx="340">
                  <c:v>42494</c:v>
                </c:pt>
                <c:pt idx="341">
                  <c:v>42493</c:v>
                </c:pt>
                <c:pt idx="342">
                  <c:v>42492</c:v>
                </c:pt>
                <c:pt idx="343">
                  <c:v>42489</c:v>
                </c:pt>
                <c:pt idx="344">
                  <c:v>42488</c:v>
                </c:pt>
                <c:pt idx="345">
                  <c:v>42487</c:v>
                </c:pt>
                <c:pt idx="346">
                  <c:v>42486</c:v>
                </c:pt>
                <c:pt idx="347">
                  <c:v>42485</c:v>
                </c:pt>
                <c:pt idx="348">
                  <c:v>42482</c:v>
                </c:pt>
                <c:pt idx="349">
                  <c:v>42481</c:v>
                </c:pt>
                <c:pt idx="350">
                  <c:v>42480</c:v>
                </c:pt>
                <c:pt idx="351">
                  <c:v>42479</c:v>
                </c:pt>
                <c:pt idx="352">
                  <c:v>42478</c:v>
                </c:pt>
                <c:pt idx="353">
                  <c:v>42475</c:v>
                </c:pt>
                <c:pt idx="354">
                  <c:v>42474</c:v>
                </c:pt>
                <c:pt idx="355">
                  <c:v>42473</c:v>
                </c:pt>
                <c:pt idx="356">
                  <c:v>42472</c:v>
                </c:pt>
                <c:pt idx="357">
                  <c:v>42471</c:v>
                </c:pt>
                <c:pt idx="358">
                  <c:v>42468</c:v>
                </c:pt>
                <c:pt idx="359">
                  <c:v>42467</c:v>
                </c:pt>
                <c:pt idx="360">
                  <c:v>42466</c:v>
                </c:pt>
                <c:pt idx="361">
                  <c:v>42465</c:v>
                </c:pt>
                <c:pt idx="362">
                  <c:v>42464</c:v>
                </c:pt>
                <c:pt idx="363">
                  <c:v>42461</c:v>
                </c:pt>
                <c:pt idx="364">
                  <c:v>42460</c:v>
                </c:pt>
                <c:pt idx="365">
                  <c:v>42459</c:v>
                </c:pt>
                <c:pt idx="366">
                  <c:v>42458</c:v>
                </c:pt>
                <c:pt idx="367">
                  <c:v>42457</c:v>
                </c:pt>
                <c:pt idx="368">
                  <c:v>42452</c:v>
                </c:pt>
                <c:pt idx="369">
                  <c:v>42451</c:v>
                </c:pt>
                <c:pt idx="370">
                  <c:v>42447</c:v>
                </c:pt>
                <c:pt idx="371">
                  <c:v>42446</c:v>
                </c:pt>
                <c:pt idx="372">
                  <c:v>42445</c:v>
                </c:pt>
                <c:pt idx="373">
                  <c:v>42444</c:v>
                </c:pt>
                <c:pt idx="374">
                  <c:v>42443</c:v>
                </c:pt>
                <c:pt idx="375">
                  <c:v>42440</c:v>
                </c:pt>
                <c:pt idx="376">
                  <c:v>42439</c:v>
                </c:pt>
                <c:pt idx="377">
                  <c:v>42438</c:v>
                </c:pt>
                <c:pt idx="378">
                  <c:v>42437</c:v>
                </c:pt>
                <c:pt idx="379">
                  <c:v>42436</c:v>
                </c:pt>
                <c:pt idx="380">
                  <c:v>42433</c:v>
                </c:pt>
                <c:pt idx="381">
                  <c:v>42432</c:v>
                </c:pt>
                <c:pt idx="382">
                  <c:v>42431</c:v>
                </c:pt>
                <c:pt idx="383">
                  <c:v>42430</c:v>
                </c:pt>
                <c:pt idx="384">
                  <c:v>42429</c:v>
                </c:pt>
                <c:pt idx="385">
                  <c:v>42426</c:v>
                </c:pt>
                <c:pt idx="386">
                  <c:v>42425</c:v>
                </c:pt>
                <c:pt idx="387">
                  <c:v>42424</c:v>
                </c:pt>
                <c:pt idx="388">
                  <c:v>42423</c:v>
                </c:pt>
                <c:pt idx="389">
                  <c:v>42422</c:v>
                </c:pt>
                <c:pt idx="390">
                  <c:v>42419</c:v>
                </c:pt>
                <c:pt idx="391">
                  <c:v>42418</c:v>
                </c:pt>
                <c:pt idx="392">
                  <c:v>42417</c:v>
                </c:pt>
                <c:pt idx="393">
                  <c:v>42416</c:v>
                </c:pt>
                <c:pt idx="394">
                  <c:v>42415</c:v>
                </c:pt>
                <c:pt idx="395">
                  <c:v>42412</c:v>
                </c:pt>
                <c:pt idx="396">
                  <c:v>42411</c:v>
                </c:pt>
                <c:pt idx="397">
                  <c:v>42410</c:v>
                </c:pt>
                <c:pt idx="398">
                  <c:v>42409</c:v>
                </c:pt>
                <c:pt idx="399">
                  <c:v>42408</c:v>
                </c:pt>
                <c:pt idx="400">
                  <c:v>42405</c:v>
                </c:pt>
                <c:pt idx="401">
                  <c:v>42404</c:v>
                </c:pt>
                <c:pt idx="402">
                  <c:v>42403</c:v>
                </c:pt>
                <c:pt idx="403">
                  <c:v>42402</c:v>
                </c:pt>
                <c:pt idx="404">
                  <c:v>42398</c:v>
                </c:pt>
                <c:pt idx="405">
                  <c:v>42397</c:v>
                </c:pt>
                <c:pt idx="406">
                  <c:v>42396</c:v>
                </c:pt>
                <c:pt idx="407">
                  <c:v>42395</c:v>
                </c:pt>
                <c:pt idx="408">
                  <c:v>42394</c:v>
                </c:pt>
                <c:pt idx="409">
                  <c:v>42391</c:v>
                </c:pt>
                <c:pt idx="410">
                  <c:v>42390</c:v>
                </c:pt>
                <c:pt idx="411">
                  <c:v>42389</c:v>
                </c:pt>
                <c:pt idx="412">
                  <c:v>42388</c:v>
                </c:pt>
                <c:pt idx="413">
                  <c:v>42387</c:v>
                </c:pt>
                <c:pt idx="414">
                  <c:v>42384</c:v>
                </c:pt>
                <c:pt idx="415">
                  <c:v>42383</c:v>
                </c:pt>
                <c:pt idx="416">
                  <c:v>42382</c:v>
                </c:pt>
                <c:pt idx="417">
                  <c:v>42381</c:v>
                </c:pt>
                <c:pt idx="418">
                  <c:v>42380</c:v>
                </c:pt>
                <c:pt idx="419">
                  <c:v>42377</c:v>
                </c:pt>
                <c:pt idx="420">
                  <c:v>42376</c:v>
                </c:pt>
                <c:pt idx="421">
                  <c:v>42375</c:v>
                </c:pt>
                <c:pt idx="422">
                  <c:v>42374</c:v>
                </c:pt>
                <c:pt idx="423">
                  <c:v>42373</c:v>
                </c:pt>
                <c:pt idx="424">
                  <c:v>42369</c:v>
                </c:pt>
                <c:pt idx="425">
                  <c:v>42368</c:v>
                </c:pt>
                <c:pt idx="426">
                  <c:v>42367</c:v>
                </c:pt>
                <c:pt idx="427">
                  <c:v>42366</c:v>
                </c:pt>
                <c:pt idx="428">
                  <c:v>42362</c:v>
                </c:pt>
                <c:pt idx="429">
                  <c:v>42361</c:v>
                </c:pt>
                <c:pt idx="430">
                  <c:v>42360</c:v>
                </c:pt>
                <c:pt idx="431">
                  <c:v>42359</c:v>
                </c:pt>
                <c:pt idx="432">
                  <c:v>42356</c:v>
                </c:pt>
                <c:pt idx="433">
                  <c:v>42355</c:v>
                </c:pt>
                <c:pt idx="434">
                  <c:v>42354</c:v>
                </c:pt>
                <c:pt idx="435">
                  <c:v>42353</c:v>
                </c:pt>
                <c:pt idx="436">
                  <c:v>42352</c:v>
                </c:pt>
                <c:pt idx="437">
                  <c:v>42349</c:v>
                </c:pt>
                <c:pt idx="438">
                  <c:v>42348</c:v>
                </c:pt>
                <c:pt idx="439">
                  <c:v>42347</c:v>
                </c:pt>
                <c:pt idx="440">
                  <c:v>42346</c:v>
                </c:pt>
                <c:pt idx="441">
                  <c:v>42345</c:v>
                </c:pt>
                <c:pt idx="442">
                  <c:v>42342</c:v>
                </c:pt>
                <c:pt idx="443">
                  <c:v>42341</c:v>
                </c:pt>
                <c:pt idx="444">
                  <c:v>42340</c:v>
                </c:pt>
                <c:pt idx="445">
                  <c:v>42339</c:v>
                </c:pt>
                <c:pt idx="446">
                  <c:v>42338</c:v>
                </c:pt>
                <c:pt idx="447">
                  <c:v>42335</c:v>
                </c:pt>
                <c:pt idx="448">
                  <c:v>42334</c:v>
                </c:pt>
                <c:pt idx="449">
                  <c:v>42333</c:v>
                </c:pt>
                <c:pt idx="450">
                  <c:v>42332</c:v>
                </c:pt>
                <c:pt idx="451">
                  <c:v>42331</c:v>
                </c:pt>
                <c:pt idx="452">
                  <c:v>42328</c:v>
                </c:pt>
                <c:pt idx="453">
                  <c:v>42327</c:v>
                </c:pt>
                <c:pt idx="454">
                  <c:v>42326</c:v>
                </c:pt>
                <c:pt idx="455">
                  <c:v>42325</c:v>
                </c:pt>
                <c:pt idx="456">
                  <c:v>42321</c:v>
                </c:pt>
                <c:pt idx="457">
                  <c:v>42320</c:v>
                </c:pt>
                <c:pt idx="458">
                  <c:v>42319</c:v>
                </c:pt>
                <c:pt idx="459">
                  <c:v>42318</c:v>
                </c:pt>
                <c:pt idx="460">
                  <c:v>42317</c:v>
                </c:pt>
                <c:pt idx="461">
                  <c:v>42314</c:v>
                </c:pt>
                <c:pt idx="462">
                  <c:v>42313</c:v>
                </c:pt>
                <c:pt idx="463">
                  <c:v>42312</c:v>
                </c:pt>
                <c:pt idx="464">
                  <c:v>42311</c:v>
                </c:pt>
                <c:pt idx="465">
                  <c:v>42307</c:v>
                </c:pt>
                <c:pt idx="466">
                  <c:v>42306</c:v>
                </c:pt>
                <c:pt idx="467">
                  <c:v>42305</c:v>
                </c:pt>
                <c:pt idx="468">
                  <c:v>42304</c:v>
                </c:pt>
                <c:pt idx="469">
                  <c:v>42303</c:v>
                </c:pt>
                <c:pt idx="470">
                  <c:v>42300</c:v>
                </c:pt>
                <c:pt idx="471">
                  <c:v>42299</c:v>
                </c:pt>
                <c:pt idx="472">
                  <c:v>42298</c:v>
                </c:pt>
                <c:pt idx="473">
                  <c:v>42297</c:v>
                </c:pt>
                <c:pt idx="474">
                  <c:v>42296</c:v>
                </c:pt>
                <c:pt idx="475">
                  <c:v>42293</c:v>
                </c:pt>
                <c:pt idx="476">
                  <c:v>42292</c:v>
                </c:pt>
                <c:pt idx="477">
                  <c:v>42291</c:v>
                </c:pt>
                <c:pt idx="478">
                  <c:v>42290</c:v>
                </c:pt>
                <c:pt idx="479">
                  <c:v>42289</c:v>
                </c:pt>
                <c:pt idx="480">
                  <c:v>42286</c:v>
                </c:pt>
                <c:pt idx="481">
                  <c:v>42285</c:v>
                </c:pt>
                <c:pt idx="482">
                  <c:v>42284</c:v>
                </c:pt>
                <c:pt idx="483">
                  <c:v>42283</c:v>
                </c:pt>
                <c:pt idx="484">
                  <c:v>42282</c:v>
                </c:pt>
                <c:pt idx="485">
                  <c:v>42279</c:v>
                </c:pt>
                <c:pt idx="486">
                  <c:v>42278</c:v>
                </c:pt>
                <c:pt idx="487">
                  <c:v>42277</c:v>
                </c:pt>
                <c:pt idx="488">
                  <c:v>42276</c:v>
                </c:pt>
                <c:pt idx="489">
                  <c:v>42275</c:v>
                </c:pt>
                <c:pt idx="490">
                  <c:v>42272</c:v>
                </c:pt>
                <c:pt idx="491">
                  <c:v>42271</c:v>
                </c:pt>
                <c:pt idx="492">
                  <c:v>42270</c:v>
                </c:pt>
                <c:pt idx="493">
                  <c:v>42269</c:v>
                </c:pt>
                <c:pt idx="494">
                  <c:v>42268</c:v>
                </c:pt>
                <c:pt idx="495">
                  <c:v>42265</c:v>
                </c:pt>
                <c:pt idx="496">
                  <c:v>42264</c:v>
                </c:pt>
                <c:pt idx="497">
                  <c:v>42262</c:v>
                </c:pt>
                <c:pt idx="498">
                  <c:v>42261</c:v>
                </c:pt>
                <c:pt idx="499">
                  <c:v>42258</c:v>
                </c:pt>
                <c:pt idx="500">
                  <c:v>42257</c:v>
                </c:pt>
                <c:pt idx="501">
                  <c:v>42256</c:v>
                </c:pt>
                <c:pt idx="502">
                  <c:v>42255</c:v>
                </c:pt>
                <c:pt idx="503">
                  <c:v>42254</c:v>
                </c:pt>
                <c:pt idx="504">
                  <c:v>42251</c:v>
                </c:pt>
                <c:pt idx="505">
                  <c:v>42250</c:v>
                </c:pt>
                <c:pt idx="506">
                  <c:v>42249</c:v>
                </c:pt>
                <c:pt idx="507">
                  <c:v>42248</c:v>
                </c:pt>
                <c:pt idx="508">
                  <c:v>42247</c:v>
                </c:pt>
                <c:pt idx="509">
                  <c:v>42244</c:v>
                </c:pt>
                <c:pt idx="510">
                  <c:v>42243</c:v>
                </c:pt>
                <c:pt idx="511">
                  <c:v>42242</c:v>
                </c:pt>
                <c:pt idx="512">
                  <c:v>42241</c:v>
                </c:pt>
                <c:pt idx="513">
                  <c:v>42240</c:v>
                </c:pt>
                <c:pt idx="514">
                  <c:v>42237</c:v>
                </c:pt>
                <c:pt idx="515">
                  <c:v>42236</c:v>
                </c:pt>
                <c:pt idx="516">
                  <c:v>42235</c:v>
                </c:pt>
                <c:pt idx="517">
                  <c:v>42234</c:v>
                </c:pt>
                <c:pt idx="518">
                  <c:v>42233</c:v>
                </c:pt>
                <c:pt idx="519">
                  <c:v>42230</c:v>
                </c:pt>
                <c:pt idx="520">
                  <c:v>42229</c:v>
                </c:pt>
                <c:pt idx="521">
                  <c:v>42228</c:v>
                </c:pt>
                <c:pt idx="522">
                  <c:v>42227</c:v>
                </c:pt>
                <c:pt idx="523">
                  <c:v>42226</c:v>
                </c:pt>
                <c:pt idx="524">
                  <c:v>42223</c:v>
                </c:pt>
                <c:pt idx="525">
                  <c:v>42222</c:v>
                </c:pt>
                <c:pt idx="526">
                  <c:v>42221</c:v>
                </c:pt>
                <c:pt idx="527">
                  <c:v>42220</c:v>
                </c:pt>
                <c:pt idx="528">
                  <c:v>42219</c:v>
                </c:pt>
                <c:pt idx="529">
                  <c:v>42216</c:v>
                </c:pt>
                <c:pt idx="530">
                  <c:v>42215</c:v>
                </c:pt>
                <c:pt idx="531">
                  <c:v>42214</c:v>
                </c:pt>
                <c:pt idx="532">
                  <c:v>42213</c:v>
                </c:pt>
                <c:pt idx="533">
                  <c:v>42212</c:v>
                </c:pt>
                <c:pt idx="534">
                  <c:v>42209</c:v>
                </c:pt>
                <c:pt idx="535">
                  <c:v>42208</c:v>
                </c:pt>
                <c:pt idx="536">
                  <c:v>42207</c:v>
                </c:pt>
                <c:pt idx="537">
                  <c:v>42206</c:v>
                </c:pt>
                <c:pt idx="538">
                  <c:v>42205</c:v>
                </c:pt>
                <c:pt idx="539">
                  <c:v>42202</c:v>
                </c:pt>
                <c:pt idx="540">
                  <c:v>42201</c:v>
                </c:pt>
                <c:pt idx="541">
                  <c:v>42200</c:v>
                </c:pt>
                <c:pt idx="542">
                  <c:v>42199</c:v>
                </c:pt>
                <c:pt idx="543">
                  <c:v>42198</c:v>
                </c:pt>
                <c:pt idx="544">
                  <c:v>42195</c:v>
                </c:pt>
                <c:pt idx="545">
                  <c:v>42194</c:v>
                </c:pt>
                <c:pt idx="546">
                  <c:v>42193</c:v>
                </c:pt>
                <c:pt idx="547">
                  <c:v>42192</c:v>
                </c:pt>
                <c:pt idx="548">
                  <c:v>42191</c:v>
                </c:pt>
                <c:pt idx="549">
                  <c:v>42188</c:v>
                </c:pt>
                <c:pt idx="550">
                  <c:v>42187</c:v>
                </c:pt>
                <c:pt idx="551">
                  <c:v>42186</c:v>
                </c:pt>
                <c:pt idx="552">
                  <c:v>42185</c:v>
                </c:pt>
                <c:pt idx="553">
                  <c:v>42184</c:v>
                </c:pt>
                <c:pt idx="554">
                  <c:v>42181</c:v>
                </c:pt>
                <c:pt idx="555">
                  <c:v>42180</c:v>
                </c:pt>
                <c:pt idx="556">
                  <c:v>42179</c:v>
                </c:pt>
                <c:pt idx="557">
                  <c:v>42178</c:v>
                </c:pt>
                <c:pt idx="558">
                  <c:v>42177</c:v>
                </c:pt>
                <c:pt idx="559">
                  <c:v>42174</c:v>
                </c:pt>
                <c:pt idx="560">
                  <c:v>42173</c:v>
                </c:pt>
                <c:pt idx="561">
                  <c:v>42172</c:v>
                </c:pt>
                <c:pt idx="562">
                  <c:v>42171</c:v>
                </c:pt>
                <c:pt idx="563">
                  <c:v>42170</c:v>
                </c:pt>
                <c:pt idx="564">
                  <c:v>42167</c:v>
                </c:pt>
                <c:pt idx="565">
                  <c:v>42166</c:v>
                </c:pt>
                <c:pt idx="566">
                  <c:v>42165</c:v>
                </c:pt>
                <c:pt idx="567">
                  <c:v>42164</c:v>
                </c:pt>
                <c:pt idx="568">
                  <c:v>42163</c:v>
                </c:pt>
                <c:pt idx="569">
                  <c:v>42160</c:v>
                </c:pt>
                <c:pt idx="570">
                  <c:v>42159</c:v>
                </c:pt>
                <c:pt idx="571">
                  <c:v>42158</c:v>
                </c:pt>
                <c:pt idx="572">
                  <c:v>42157</c:v>
                </c:pt>
                <c:pt idx="573">
                  <c:v>42156</c:v>
                </c:pt>
                <c:pt idx="574">
                  <c:v>42153</c:v>
                </c:pt>
                <c:pt idx="575">
                  <c:v>42152</c:v>
                </c:pt>
                <c:pt idx="576">
                  <c:v>42151</c:v>
                </c:pt>
                <c:pt idx="577">
                  <c:v>42150</c:v>
                </c:pt>
                <c:pt idx="578">
                  <c:v>42149</c:v>
                </c:pt>
                <c:pt idx="579">
                  <c:v>42146</c:v>
                </c:pt>
                <c:pt idx="580">
                  <c:v>42145</c:v>
                </c:pt>
                <c:pt idx="581">
                  <c:v>42144</c:v>
                </c:pt>
                <c:pt idx="582">
                  <c:v>42143</c:v>
                </c:pt>
                <c:pt idx="583">
                  <c:v>42142</c:v>
                </c:pt>
                <c:pt idx="584">
                  <c:v>42139</c:v>
                </c:pt>
                <c:pt idx="585">
                  <c:v>42138</c:v>
                </c:pt>
                <c:pt idx="586">
                  <c:v>42137</c:v>
                </c:pt>
                <c:pt idx="587">
                  <c:v>42136</c:v>
                </c:pt>
                <c:pt idx="588">
                  <c:v>42135</c:v>
                </c:pt>
                <c:pt idx="589">
                  <c:v>42132</c:v>
                </c:pt>
                <c:pt idx="590">
                  <c:v>42131</c:v>
                </c:pt>
                <c:pt idx="591">
                  <c:v>42130</c:v>
                </c:pt>
                <c:pt idx="592">
                  <c:v>42129</c:v>
                </c:pt>
                <c:pt idx="593">
                  <c:v>42128</c:v>
                </c:pt>
                <c:pt idx="594">
                  <c:v>42124</c:v>
                </c:pt>
                <c:pt idx="595">
                  <c:v>42123</c:v>
                </c:pt>
                <c:pt idx="596">
                  <c:v>42122</c:v>
                </c:pt>
                <c:pt idx="597">
                  <c:v>42121</c:v>
                </c:pt>
                <c:pt idx="598">
                  <c:v>42118</c:v>
                </c:pt>
                <c:pt idx="599">
                  <c:v>42117</c:v>
                </c:pt>
                <c:pt idx="600">
                  <c:v>42116</c:v>
                </c:pt>
                <c:pt idx="601">
                  <c:v>42115</c:v>
                </c:pt>
                <c:pt idx="602">
                  <c:v>42114</c:v>
                </c:pt>
                <c:pt idx="603">
                  <c:v>42111</c:v>
                </c:pt>
                <c:pt idx="604">
                  <c:v>42110</c:v>
                </c:pt>
                <c:pt idx="605">
                  <c:v>42109</c:v>
                </c:pt>
                <c:pt idx="606">
                  <c:v>42108</c:v>
                </c:pt>
                <c:pt idx="607">
                  <c:v>42107</c:v>
                </c:pt>
                <c:pt idx="608">
                  <c:v>42104</c:v>
                </c:pt>
                <c:pt idx="609">
                  <c:v>42103</c:v>
                </c:pt>
                <c:pt idx="610">
                  <c:v>42102</c:v>
                </c:pt>
                <c:pt idx="611">
                  <c:v>42101</c:v>
                </c:pt>
                <c:pt idx="612">
                  <c:v>42100</c:v>
                </c:pt>
                <c:pt idx="613">
                  <c:v>42095</c:v>
                </c:pt>
                <c:pt idx="614">
                  <c:v>42094</c:v>
                </c:pt>
                <c:pt idx="615">
                  <c:v>42093</c:v>
                </c:pt>
                <c:pt idx="616">
                  <c:v>42090</c:v>
                </c:pt>
                <c:pt idx="617">
                  <c:v>42089</c:v>
                </c:pt>
                <c:pt idx="618">
                  <c:v>42088</c:v>
                </c:pt>
                <c:pt idx="619">
                  <c:v>42087</c:v>
                </c:pt>
                <c:pt idx="620">
                  <c:v>42086</c:v>
                </c:pt>
                <c:pt idx="621">
                  <c:v>42083</c:v>
                </c:pt>
                <c:pt idx="622">
                  <c:v>42082</c:v>
                </c:pt>
                <c:pt idx="623">
                  <c:v>42081</c:v>
                </c:pt>
                <c:pt idx="624">
                  <c:v>42080</c:v>
                </c:pt>
                <c:pt idx="625">
                  <c:v>42076</c:v>
                </c:pt>
                <c:pt idx="626">
                  <c:v>42075</c:v>
                </c:pt>
                <c:pt idx="627">
                  <c:v>42074</c:v>
                </c:pt>
                <c:pt idx="628">
                  <c:v>42073</c:v>
                </c:pt>
                <c:pt idx="629">
                  <c:v>42072</c:v>
                </c:pt>
                <c:pt idx="630">
                  <c:v>42069</c:v>
                </c:pt>
                <c:pt idx="631">
                  <c:v>42068</c:v>
                </c:pt>
                <c:pt idx="632">
                  <c:v>42067</c:v>
                </c:pt>
                <c:pt idx="633">
                  <c:v>42066</c:v>
                </c:pt>
                <c:pt idx="634">
                  <c:v>42065</c:v>
                </c:pt>
                <c:pt idx="635">
                  <c:v>42062</c:v>
                </c:pt>
                <c:pt idx="636">
                  <c:v>42061</c:v>
                </c:pt>
                <c:pt idx="637">
                  <c:v>42060</c:v>
                </c:pt>
                <c:pt idx="638">
                  <c:v>42059</c:v>
                </c:pt>
                <c:pt idx="639">
                  <c:v>42058</c:v>
                </c:pt>
                <c:pt idx="640">
                  <c:v>42055</c:v>
                </c:pt>
                <c:pt idx="641">
                  <c:v>42054</c:v>
                </c:pt>
                <c:pt idx="642">
                  <c:v>42053</c:v>
                </c:pt>
                <c:pt idx="643">
                  <c:v>42052</c:v>
                </c:pt>
                <c:pt idx="644">
                  <c:v>42051</c:v>
                </c:pt>
                <c:pt idx="645">
                  <c:v>42048</c:v>
                </c:pt>
                <c:pt idx="646">
                  <c:v>42047</c:v>
                </c:pt>
                <c:pt idx="647">
                  <c:v>42046</c:v>
                </c:pt>
                <c:pt idx="648">
                  <c:v>42045</c:v>
                </c:pt>
                <c:pt idx="649">
                  <c:v>42044</c:v>
                </c:pt>
                <c:pt idx="650">
                  <c:v>42041</c:v>
                </c:pt>
                <c:pt idx="651">
                  <c:v>42040</c:v>
                </c:pt>
                <c:pt idx="652">
                  <c:v>42039</c:v>
                </c:pt>
                <c:pt idx="653">
                  <c:v>42038</c:v>
                </c:pt>
                <c:pt idx="654">
                  <c:v>42034</c:v>
                </c:pt>
                <c:pt idx="655">
                  <c:v>42033</c:v>
                </c:pt>
                <c:pt idx="656">
                  <c:v>42032</c:v>
                </c:pt>
                <c:pt idx="657">
                  <c:v>42031</c:v>
                </c:pt>
                <c:pt idx="658">
                  <c:v>42030</c:v>
                </c:pt>
                <c:pt idx="659">
                  <c:v>42027</c:v>
                </c:pt>
                <c:pt idx="660">
                  <c:v>42026</c:v>
                </c:pt>
                <c:pt idx="661">
                  <c:v>42025</c:v>
                </c:pt>
                <c:pt idx="662">
                  <c:v>42024</c:v>
                </c:pt>
                <c:pt idx="663">
                  <c:v>42023</c:v>
                </c:pt>
                <c:pt idx="664">
                  <c:v>42020</c:v>
                </c:pt>
                <c:pt idx="665">
                  <c:v>42019</c:v>
                </c:pt>
                <c:pt idx="666">
                  <c:v>42018</c:v>
                </c:pt>
                <c:pt idx="667">
                  <c:v>42017</c:v>
                </c:pt>
                <c:pt idx="668">
                  <c:v>42016</c:v>
                </c:pt>
                <c:pt idx="669">
                  <c:v>42013</c:v>
                </c:pt>
                <c:pt idx="670">
                  <c:v>42012</c:v>
                </c:pt>
                <c:pt idx="671">
                  <c:v>42011</c:v>
                </c:pt>
                <c:pt idx="672">
                  <c:v>42010</c:v>
                </c:pt>
                <c:pt idx="673">
                  <c:v>42009</c:v>
                </c:pt>
                <c:pt idx="674">
                  <c:v>42006</c:v>
                </c:pt>
              </c:numCache>
            </c:numRef>
          </c:cat>
          <c:val>
            <c:numRef>
              <c:f>tasainteres!$B$3:$B$677</c:f>
              <c:numCache>
                <c:formatCode>General</c:formatCode>
                <c:ptCount val="675"/>
                <c:pt idx="0">
                  <c:v>7.352293E-2</c:v>
                </c:pt>
                <c:pt idx="1">
                  <c:v>7.3521939999999994E-2</c:v>
                </c:pt>
                <c:pt idx="2">
                  <c:v>7.3564699999999997E-2</c:v>
                </c:pt>
                <c:pt idx="3">
                  <c:v>7.357662999999999E-2</c:v>
                </c:pt>
                <c:pt idx="4">
                  <c:v>7.3621389999999995E-2</c:v>
                </c:pt>
                <c:pt idx="5">
                  <c:v>7.3505029999999999E-2</c:v>
                </c:pt>
                <c:pt idx="6">
                  <c:v>7.3506020000000005E-2</c:v>
                </c:pt>
                <c:pt idx="7">
                  <c:v>7.3521939999999994E-2</c:v>
                </c:pt>
                <c:pt idx="8">
                  <c:v>7.3497069999999998E-2</c:v>
                </c:pt>
                <c:pt idx="9">
                  <c:v>7.3521939999999994E-2</c:v>
                </c:pt>
                <c:pt idx="10">
                  <c:v>7.3546799999999996E-2</c:v>
                </c:pt>
                <c:pt idx="11">
                  <c:v>7.3571659999999997E-2</c:v>
                </c:pt>
                <c:pt idx="12">
                  <c:v>7.3595530000000006E-2</c:v>
                </c:pt>
                <c:pt idx="13">
                  <c:v>7.3558730000000003E-2</c:v>
                </c:pt>
                <c:pt idx="14">
                  <c:v>7.3577630000000005E-2</c:v>
                </c:pt>
                <c:pt idx="15">
                  <c:v>7.3581610000000006E-2</c:v>
                </c:pt>
                <c:pt idx="16">
                  <c:v>7.3517960000000007E-2</c:v>
                </c:pt>
                <c:pt idx="17">
                  <c:v>7.3546799999999996E-2</c:v>
                </c:pt>
                <c:pt idx="18">
                  <c:v>7.360746E-2</c:v>
                </c:pt>
                <c:pt idx="19">
                  <c:v>7.3606470000000007E-2</c:v>
                </c:pt>
                <c:pt idx="20">
                  <c:v>7.357662999999999E-2</c:v>
                </c:pt>
                <c:pt idx="21">
                  <c:v>7.3521939999999994E-2</c:v>
                </c:pt>
                <c:pt idx="22">
                  <c:v>7.3571659999999997E-2</c:v>
                </c:pt>
                <c:pt idx="23">
                  <c:v>7.3526910000000001E-2</c:v>
                </c:pt>
                <c:pt idx="24">
                  <c:v>7.3511989999999999E-2</c:v>
                </c:pt>
                <c:pt idx="25">
                  <c:v>7.3546799999999996E-2</c:v>
                </c:pt>
                <c:pt idx="26">
                  <c:v>7.3571659999999997E-2</c:v>
                </c:pt>
                <c:pt idx="27">
                  <c:v>7.360746E-2</c:v>
                </c:pt>
                <c:pt idx="28">
                  <c:v>7.3556739999999995E-2</c:v>
                </c:pt>
                <c:pt idx="29">
                  <c:v>7.355972999999999E-2</c:v>
                </c:pt>
                <c:pt idx="30">
                  <c:v>7.3521939999999994E-2</c:v>
                </c:pt>
                <c:pt idx="31">
                  <c:v>7.3521939999999994E-2</c:v>
                </c:pt>
                <c:pt idx="32">
                  <c:v>7.3472209999999996E-2</c:v>
                </c:pt>
                <c:pt idx="33">
                  <c:v>7.3547790000000002E-2</c:v>
                </c:pt>
                <c:pt idx="34">
                  <c:v>7.3472209999999996E-2</c:v>
                </c:pt>
                <c:pt idx="35">
                  <c:v>7.3472209999999996E-2</c:v>
                </c:pt>
                <c:pt idx="36">
                  <c:v>7.3447349999999995E-2</c:v>
                </c:pt>
                <c:pt idx="37">
                  <c:v>7.3409559999999999E-2</c:v>
                </c:pt>
                <c:pt idx="38">
                  <c:v>7.3347899999999994E-2</c:v>
                </c:pt>
                <c:pt idx="39">
                  <c:v>7.322358000000001E-2</c:v>
                </c:pt>
                <c:pt idx="40">
                  <c:v>7.3323029999999997E-2</c:v>
                </c:pt>
                <c:pt idx="41">
                  <c:v>7.3325020000000005E-2</c:v>
                </c:pt>
                <c:pt idx="42">
                  <c:v>7.3447349999999995E-2</c:v>
                </c:pt>
                <c:pt idx="43">
                  <c:v>7.348811999999999E-2</c:v>
                </c:pt>
                <c:pt idx="44">
                  <c:v>7.3497069999999998E-2</c:v>
                </c:pt>
                <c:pt idx="45">
                  <c:v>7.3497069999999998E-2</c:v>
                </c:pt>
                <c:pt idx="46">
                  <c:v>7.3493089999999997E-2</c:v>
                </c:pt>
                <c:pt idx="47">
                  <c:v>7.3447349999999995E-2</c:v>
                </c:pt>
                <c:pt idx="48">
                  <c:v>7.3397619999999997E-2</c:v>
                </c:pt>
                <c:pt idx="49">
                  <c:v>7.3290209999999995E-2</c:v>
                </c:pt>
                <c:pt idx="50">
                  <c:v>7.3099269999999994E-2</c:v>
                </c:pt>
                <c:pt idx="51">
                  <c:v>7.3198719999999995E-2</c:v>
                </c:pt>
                <c:pt idx="52">
                  <c:v>7.326336E-2</c:v>
                </c:pt>
                <c:pt idx="53">
                  <c:v>7.1905770000000008E-2</c:v>
                </c:pt>
                <c:pt idx="54">
                  <c:v>7.1826200000000007E-2</c:v>
                </c:pt>
                <c:pt idx="55">
                  <c:v>7.1781440000000002E-2</c:v>
                </c:pt>
                <c:pt idx="56">
                  <c:v>7.1735689999999991E-2</c:v>
                </c:pt>
                <c:pt idx="57">
                  <c:v>7.1705850000000002E-2</c:v>
                </c:pt>
                <c:pt idx="58">
                  <c:v>7.1657109999999996E-2</c:v>
                </c:pt>
                <c:pt idx="59">
                  <c:v>7.1679989999999999E-2</c:v>
                </c:pt>
                <c:pt idx="60">
                  <c:v>7.1681980000000006E-2</c:v>
                </c:pt>
                <c:pt idx="61">
                  <c:v>7.1706850000000003E-2</c:v>
                </c:pt>
                <c:pt idx="62">
                  <c:v>7.1469129999999992E-2</c:v>
                </c:pt>
                <c:pt idx="63">
                  <c:v>7.1456199999999997E-2</c:v>
                </c:pt>
                <c:pt idx="64">
                  <c:v>7.1393529999999997E-2</c:v>
                </c:pt>
                <c:pt idx="65">
                  <c:v>7.1408449999999998E-2</c:v>
                </c:pt>
                <c:pt idx="66">
                  <c:v>7.135872E-2</c:v>
                </c:pt>
                <c:pt idx="67">
                  <c:v>7.1364689999999995E-2</c:v>
                </c:pt>
                <c:pt idx="68">
                  <c:v>7.1308990000000003E-2</c:v>
                </c:pt>
                <c:pt idx="69">
                  <c:v>7.1308990000000003E-2</c:v>
                </c:pt>
                <c:pt idx="70">
                  <c:v>7.1280140000000006E-2</c:v>
                </c:pt>
                <c:pt idx="71">
                  <c:v>7.1259249999999996E-2</c:v>
                </c:pt>
                <c:pt idx="72">
                  <c:v>7.1209519999999998E-2</c:v>
                </c:pt>
                <c:pt idx="73">
                  <c:v>7.1144860000000004E-2</c:v>
                </c:pt>
                <c:pt idx="74">
                  <c:v>7.1110049999999994E-2</c:v>
                </c:pt>
                <c:pt idx="75">
                  <c:v>7.1010580000000004E-2</c:v>
                </c:pt>
                <c:pt idx="76">
                  <c:v>7.0955870000000004E-2</c:v>
                </c:pt>
                <c:pt idx="77">
                  <c:v>7.079075E-2</c:v>
                </c:pt>
                <c:pt idx="78">
                  <c:v>6.8718620000000008E-2</c:v>
                </c:pt>
                <c:pt idx="79">
                  <c:v>6.8680820000000004E-2</c:v>
                </c:pt>
                <c:pt idx="80">
                  <c:v>6.869873E-2</c:v>
                </c:pt>
                <c:pt idx="81">
                  <c:v>6.8707679999999993E-2</c:v>
                </c:pt>
                <c:pt idx="82">
                  <c:v>6.8728570000000003E-2</c:v>
                </c:pt>
                <c:pt idx="83">
                  <c:v>6.8772340000000001E-2</c:v>
                </c:pt>
                <c:pt idx="84">
                  <c:v>6.8752449999999993E-2</c:v>
                </c:pt>
                <c:pt idx="85">
                  <c:v>6.8720610000000001E-2</c:v>
                </c:pt>
                <c:pt idx="86">
                  <c:v>6.8722599999999995E-2</c:v>
                </c:pt>
                <c:pt idx="87">
                  <c:v>6.8769360000000002E-2</c:v>
                </c:pt>
                <c:pt idx="88">
                  <c:v>6.8774329999999995E-2</c:v>
                </c:pt>
                <c:pt idx="89">
                  <c:v>6.8789260000000005E-2</c:v>
                </c:pt>
                <c:pt idx="90">
                  <c:v>6.8776320000000002E-2</c:v>
                </c:pt>
                <c:pt idx="91">
                  <c:v>6.875742E-2</c:v>
                </c:pt>
                <c:pt idx="92">
                  <c:v>6.8747470000000005E-2</c:v>
                </c:pt>
                <c:pt idx="93">
                  <c:v>6.8835019999999997E-2</c:v>
                </c:pt>
                <c:pt idx="94">
                  <c:v>6.8751449999999992E-2</c:v>
                </c:pt>
                <c:pt idx="95">
                  <c:v>6.8682809999999997E-2</c:v>
                </c:pt>
                <c:pt idx="96">
                  <c:v>6.8623119999999996E-2</c:v>
                </c:pt>
                <c:pt idx="97">
                  <c:v>6.8623119999999996E-2</c:v>
                </c:pt>
                <c:pt idx="98">
                  <c:v>6.8548499999999998E-2</c:v>
                </c:pt>
                <c:pt idx="99">
                  <c:v>6.8548499999999998E-2</c:v>
                </c:pt>
                <c:pt idx="100">
                  <c:v>6.8523630000000002E-2</c:v>
                </c:pt>
                <c:pt idx="101">
                  <c:v>6.8424139999999994E-2</c:v>
                </c:pt>
                <c:pt idx="102">
                  <c:v>6.8383349999999996E-2</c:v>
                </c:pt>
                <c:pt idx="103">
                  <c:v>6.8374400000000002E-2</c:v>
                </c:pt>
                <c:pt idx="104">
                  <c:v>6.8316689999999999E-2</c:v>
                </c:pt>
                <c:pt idx="105">
                  <c:v>6.8348530000000005E-2</c:v>
                </c:pt>
                <c:pt idx="106">
                  <c:v>6.8272920000000001E-2</c:v>
                </c:pt>
                <c:pt idx="107">
                  <c:v>6.8314700000000006E-2</c:v>
                </c:pt>
                <c:pt idx="108">
                  <c:v>6.8237099999999995E-2</c:v>
                </c:pt>
                <c:pt idx="109">
                  <c:v>6.817542E-2</c:v>
                </c:pt>
                <c:pt idx="110">
                  <c:v>6.6629250000000001E-2</c:v>
                </c:pt>
                <c:pt idx="111">
                  <c:v>6.6526769999999999E-2</c:v>
                </c:pt>
                <c:pt idx="112">
                  <c:v>6.6434229999999997E-2</c:v>
                </c:pt>
                <c:pt idx="113">
                  <c:v>6.624816E-2</c:v>
                </c:pt>
                <c:pt idx="114">
                  <c:v>6.6160590000000005E-2</c:v>
                </c:pt>
                <c:pt idx="115">
                  <c:v>6.6273030000000011E-2</c:v>
                </c:pt>
                <c:pt idx="116">
                  <c:v>6.6273030000000011E-2</c:v>
                </c:pt>
                <c:pt idx="117">
                  <c:v>6.6260100000000002E-2</c:v>
                </c:pt>
                <c:pt idx="118">
                  <c:v>6.6190440000000003E-2</c:v>
                </c:pt>
                <c:pt idx="119">
                  <c:v>6.6171540000000001E-2</c:v>
                </c:pt>
                <c:pt idx="120">
                  <c:v>6.6102880000000003E-2</c:v>
                </c:pt>
                <c:pt idx="121">
                  <c:v>6.6036209999999998E-2</c:v>
                </c:pt>
                <c:pt idx="122">
                  <c:v>6.6036209999999998E-2</c:v>
                </c:pt>
                <c:pt idx="123">
                  <c:v>6.5936700000000001E-2</c:v>
                </c:pt>
                <c:pt idx="124">
                  <c:v>6.5900879999999995E-2</c:v>
                </c:pt>
                <c:pt idx="125">
                  <c:v>6.3850000000000004E-2</c:v>
                </c:pt>
                <c:pt idx="126">
                  <c:v>6.3771999999999995E-2</c:v>
                </c:pt>
                <c:pt idx="127">
                  <c:v>6.3575999999999994E-2</c:v>
                </c:pt>
                <c:pt idx="128">
                  <c:v>6.3863669999999997E-2</c:v>
                </c:pt>
                <c:pt idx="129">
                  <c:v>6.3903000000000001E-2</c:v>
                </c:pt>
                <c:pt idx="130">
                  <c:v>6.3266000000000003E-2</c:v>
                </c:pt>
                <c:pt idx="131">
                  <c:v>6.3857999999999998E-2</c:v>
                </c:pt>
                <c:pt idx="132">
                  <c:v>6.3649999999999998E-2</c:v>
                </c:pt>
                <c:pt idx="133">
                  <c:v>6.3418829999999995E-2</c:v>
                </c:pt>
                <c:pt idx="134">
                  <c:v>6.3299999999999995E-2</c:v>
                </c:pt>
                <c:pt idx="135">
                  <c:v>6.3299999999999995E-2</c:v>
                </c:pt>
                <c:pt idx="136">
                  <c:v>6.3149999999999998E-2</c:v>
                </c:pt>
                <c:pt idx="137">
                  <c:v>6.3664999999999999E-2</c:v>
                </c:pt>
                <c:pt idx="138">
                  <c:v>6.3938639999999991E-2</c:v>
                </c:pt>
                <c:pt idx="139">
                  <c:v>6.4850000000000005E-2</c:v>
                </c:pt>
                <c:pt idx="140">
                  <c:v>6.4850000000000005E-2</c:v>
                </c:pt>
                <c:pt idx="141">
                  <c:v>6.5180000000000002E-2</c:v>
                </c:pt>
                <c:pt idx="142">
                  <c:v>6.5171000000000007E-2</c:v>
                </c:pt>
                <c:pt idx="143">
                  <c:v>6.4838319999999991E-2</c:v>
                </c:pt>
                <c:pt idx="144">
                  <c:v>6.0557999999999994E-2</c:v>
                </c:pt>
                <c:pt idx="145">
                  <c:v>5.8823E-2</c:v>
                </c:pt>
                <c:pt idx="146">
                  <c:v>5.8895000000000003E-2</c:v>
                </c:pt>
                <c:pt idx="147">
                  <c:v>5.8588699999999994E-2</c:v>
                </c:pt>
                <c:pt idx="148">
                  <c:v>6.0125000000000005E-2</c:v>
                </c:pt>
                <c:pt idx="149">
                  <c:v>5.8514999999999998E-2</c:v>
                </c:pt>
                <c:pt idx="150">
                  <c:v>5.9699999999999996E-2</c:v>
                </c:pt>
                <c:pt idx="151">
                  <c:v>5.8525000000000001E-2</c:v>
                </c:pt>
                <c:pt idx="152">
                  <c:v>5.8427519999999997E-2</c:v>
                </c:pt>
                <c:pt idx="153">
                  <c:v>5.8575000000000002E-2</c:v>
                </c:pt>
                <c:pt idx="154">
                  <c:v>5.8474999999999999E-2</c:v>
                </c:pt>
                <c:pt idx="155">
                  <c:v>5.8575000000000002E-2</c:v>
                </c:pt>
                <c:pt idx="156">
                  <c:v>5.8624000000000002E-2</c:v>
                </c:pt>
                <c:pt idx="157">
                  <c:v>5.8676440000000003E-2</c:v>
                </c:pt>
                <c:pt idx="158">
                  <c:v>5.8575000000000002E-2</c:v>
                </c:pt>
                <c:pt idx="159">
                  <c:v>5.8499999999999996E-2</c:v>
                </c:pt>
                <c:pt idx="160">
                  <c:v>5.8575999999999996E-2</c:v>
                </c:pt>
                <c:pt idx="161">
                  <c:v>5.9185999999999996E-2</c:v>
                </c:pt>
                <c:pt idx="162">
                  <c:v>5.9065310000000003E-2</c:v>
                </c:pt>
                <c:pt idx="163">
                  <c:v>5.885E-2</c:v>
                </c:pt>
                <c:pt idx="164">
                  <c:v>5.8550000000000005E-2</c:v>
                </c:pt>
                <c:pt idx="165">
                  <c:v>5.8449999999999995E-2</c:v>
                </c:pt>
                <c:pt idx="166">
                  <c:v>5.8749999999999997E-2</c:v>
                </c:pt>
                <c:pt idx="167">
                  <c:v>5.8990330000000001E-2</c:v>
                </c:pt>
                <c:pt idx="168">
                  <c:v>5.9000000000000004E-2</c:v>
                </c:pt>
                <c:pt idx="169">
                  <c:v>5.9299999999999999E-2</c:v>
                </c:pt>
                <c:pt idx="170">
                  <c:v>5.9050000000000005E-2</c:v>
                </c:pt>
                <c:pt idx="171">
                  <c:v>6.0199999999999997E-2</c:v>
                </c:pt>
                <c:pt idx="172">
                  <c:v>6.0389869999999998E-2</c:v>
                </c:pt>
                <c:pt idx="173">
                  <c:v>5.9965999999999998E-2</c:v>
                </c:pt>
                <c:pt idx="174">
                  <c:v>6.0100000000000001E-2</c:v>
                </c:pt>
                <c:pt idx="175">
                  <c:v>6.0400000000000002E-2</c:v>
                </c:pt>
                <c:pt idx="176">
                  <c:v>6.0299999999999999E-2</c:v>
                </c:pt>
                <c:pt idx="177">
                  <c:v>6.0089969999999999E-2</c:v>
                </c:pt>
                <c:pt idx="178">
                  <c:v>6.0250000000000005E-2</c:v>
                </c:pt>
                <c:pt idx="179">
                  <c:v>6.0374999999999998E-2</c:v>
                </c:pt>
                <c:pt idx="180">
                  <c:v>6.0324999999999997E-2</c:v>
                </c:pt>
                <c:pt idx="181">
                  <c:v>6.0125000000000005E-2</c:v>
                </c:pt>
                <c:pt idx="182">
                  <c:v>6.0092970000000002E-2</c:v>
                </c:pt>
                <c:pt idx="183">
                  <c:v>5.5674000000000001E-2</c:v>
                </c:pt>
                <c:pt idx="184">
                  <c:v>5.4248999999999999E-2</c:v>
                </c:pt>
                <c:pt idx="185">
                  <c:v>5.2319000000000004E-2</c:v>
                </c:pt>
                <c:pt idx="186">
                  <c:v>5.1501949999999998E-2</c:v>
                </c:pt>
                <c:pt idx="187">
                  <c:v>5.1650000000000001E-2</c:v>
                </c:pt>
                <c:pt idx="188">
                  <c:v>5.1683000000000007E-2</c:v>
                </c:pt>
                <c:pt idx="189">
                  <c:v>5.1635E-2</c:v>
                </c:pt>
                <c:pt idx="190">
                  <c:v>5.1249999999999997E-2</c:v>
                </c:pt>
                <c:pt idx="191">
                  <c:v>5.1682579999999999E-2</c:v>
                </c:pt>
                <c:pt idx="192">
                  <c:v>5.1950000000000003E-2</c:v>
                </c:pt>
                <c:pt idx="193">
                  <c:v>5.2034999999999998E-2</c:v>
                </c:pt>
                <c:pt idx="194">
                  <c:v>5.1237999999999999E-2</c:v>
                </c:pt>
                <c:pt idx="195">
                  <c:v>5.2076999999999998E-2</c:v>
                </c:pt>
                <c:pt idx="196">
                  <c:v>5.2742270000000001E-2</c:v>
                </c:pt>
                <c:pt idx="197">
                  <c:v>5.2462000000000002E-2</c:v>
                </c:pt>
                <c:pt idx="198">
                  <c:v>5.2024999999999995E-2</c:v>
                </c:pt>
                <c:pt idx="199">
                  <c:v>5.2549999999999999E-2</c:v>
                </c:pt>
                <c:pt idx="200">
                  <c:v>5.453761E-2</c:v>
                </c:pt>
                <c:pt idx="201">
                  <c:v>4.99E-2</c:v>
                </c:pt>
                <c:pt idx="202">
                  <c:v>4.4500000000000005E-2</c:v>
                </c:pt>
                <c:pt idx="203">
                  <c:v>4.3899999999999995E-2</c:v>
                </c:pt>
                <c:pt idx="204">
                  <c:v>4.5949999999999998E-2</c:v>
                </c:pt>
                <c:pt idx="205">
                  <c:v>4.5564229999999997E-2</c:v>
                </c:pt>
                <c:pt idx="206">
                  <c:v>4.6258999999999995E-2</c:v>
                </c:pt>
                <c:pt idx="207">
                  <c:v>4.9818000000000001E-2</c:v>
                </c:pt>
                <c:pt idx="208">
                  <c:v>4.9973000000000004E-2</c:v>
                </c:pt>
                <c:pt idx="209">
                  <c:v>4.845E-2</c:v>
                </c:pt>
                <c:pt idx="210">
                  <c:v>4.8229540000000001E-2</c:v>
                </c:pt>
                <c:pt idx="211">
                  <c:v>4.8118000000000001E-2</c:v>
                </c:pt>
                <c:pt idx="212">
                  <c:v>4.8139779999999993E-2</c:v>
                </c:pt>
                <c:pt idx="213">
                  <c:v>4.9385999999999999E-2</c:v>
                </c:pt>
                <c:pt idx="214">
                  <c:v>4.8296520000000003E-2</c:v>
                </c:pt>
                <c:pt idx="215">
                  <c:v>4.8362999999999996E-2</c:v>
                </c:pt>
                <c:pt idx="216">
                  <c:v>4.8261999999999999E-2</c:v>
                </c:pt>
                <c:pt idx="217">
                  <c:v>4.8455000000000005E-2</c:v>
                </c:pt>
                <c:pt idx="218">
                  <c:v>4.8478E-2</c:v>
                </c:pt>
                <c:pt idx="219">
                  <c:v>4.8640429999999998E-2</c:v>
                </c:pt>
                <c:pt idx="220">
                  <c:v>4.8550000000000003E-2</c:v>
                </c:pt>
                <c:pt idx="221">
                  <c:v>4.8925000000000003E-2</c:v>
                </c:pt>
                <c:pt idx="222">
                  <c:v>4.8933999999999998E-2</c:v>
                </c:pt>
                <c:pt idx="223">
                  <c:v>4.8799999999999996E-2</c:v>
                </c:pt>
                <c:pt idx="224">
                  <c:v>4.8908360000000005E-2</c:v>
                </c:pt>
                <c:pt idx="225">
                  <c:v>4.9000000000000002E-2</c:v>
                </c:pt>
                <c:pt idx="226">
                  <c:v>4.8922E-2</c:v>
                </c:pt>
                <c:pt idx="227">
                  <c:v>4.9069000000000002E-2</c:v>
                </c:pt>
                <c:pt idx="228">
                  <c:v>4.9065000000000004E-2</c:v>
                </c:pt>
                <c:pt idx="229">
                  <c:v>4.9893080000000006E-2</c:v>
                </c:pt>
                <c:pt idx="230">
                  <c:v>5.0450000000000002E-2</c:v>
                </c:pt>
                <c:pt idx="231">
                  <c:v>5.0625000000000003E-2</c:v>
                </c:pt>
                <c:pt idx="232">
                  <c:v>5.0475000000000006E-2</c:v>
                </c:pt>
                <c:pt idx="233">
                  <c:v>4.9634999999999999E-2</c:v>
                </c:pt>
                <c:pt idx="234">
                  <c:v>5.0717850000000002E-2</c:v>
                </c:pt>
                <c:pt idx="235">
                  <c:v>4.1982999999999999E-2</c:v>
                </c:pt>
                <c:pt idx="236">
                  <c:v>4.3739E-2</c:v>
                </c:pt>
                <c:pt idx="237">
                  <c:v>4.3799000000000005E-2</c:v>
                </c:pt>
                <c:pt idx="238">
                  <c:v>4.4469000000000002E-2</c:v>
                </c:pt>
                <c:pt idx="239">
                  <c:v>4.4283549999999998E-2</c:v>
                </c:pt>
                <c:pt idx="240">
                  <c:v>4.4242999999999998E-2</c:v>
                </c:pt>
                <c:pt idx="241">
                  <c:v>4.4175000000000006E-2</c:v>
                </c:pt>
                <c:pt idx="242">
                  <c:v>4.4349999999999994E-2</c:v>
                </c:pt>
                <c:pt idx="243">
                  <c:v>4.4450999999999997E-2</c:v>
                </c:pt>
                <c:pt idx="244">
                  <c:v>4.4841620000000006E-2</c:v>
                </c:pt>
                <c:pt idx="245">
                  <c:v>4.4150000000000002E-2</c:v>
                </c:pt>
                <c:pt idx="246">
                  <c:v>4.4150000000000002E-2</c:v>
                </c:pt>
                <c:pt idx="247">
                  <c:v>4.4109999999999996E-2</c:v>
                </c:pt>
                <c:pt idx="248">
                  <c:v>4.4000620000000004E-2</c:v>
                </c:pt>
                <c:pt idx="249">
                  <c:v>4.4199999999999996E-2</c:v>
                </c:pt>
                <c:pt idx="250">
                  <c:v>4.4150000000000002E-2</c:v>
                </c:pt>
                <c:pt idx="251">
                  <c:v>4.4450000000000003E-2</c:v>
                </c:pt>
                <c:pt idx="252">
                  <c:v>4.3949999999999996E-2</c:v>
                </c:pt>
                <c:pt idx="253">
                  <c:v>4.4019620000000002E-2</c:v>
                </c:pt>
                <c:pt idx="254">
                  <c:v>4.4025000000000002E-2</c:v>
                </c:pt>
                <c:pt idx="255">
                  <c:v>4.4349999999999994E-2</c:v>
                </c:pt>
                <c:pt idx="256">
                  <c:v>4.3550000000000005E-2</c:v>
                </c:pt>
                <c:pt idx="257">
                  <c:v>4.3749999999999997E-2</c:v>
                </c:pt>
                <c:pt idx="258">
                  <c:v>4.4044610000000005E-2</c:v>
                </c:pt>
                <c:pt idx="259">
                  <c:v>4.4325000000000003E-2</c:v>
                </c:pt>
                <c:pt idx="260">
                  <c:v>4.4424999999999999E-2</c:v>
                </c:pt>
                <c:pt idx="261">
                  <c:v>4.4150000000000002E-2</c:v>
                </c:pt>
                <c:pt idx="262">
                  <c:v>4.4139999999999999E-2</c:v>
                </c:pt>
                <c:pt idx="263">
                  <c:v>4.4244560000000002E-2</c:v>
                </c:pt>
                <c:pt idx="264">
                  <c:v>4.4649999999999995E-2</c:v>
                </c:pt>
                <c:pt idx="265">
                  <c:v>4.4736999999999999E-2</c:v>
                </c:pt>
                <c:pt idx="266">
                  <c:v>4.4711000000000001E-2</c:v>
                </c:pt>
                <c:pt idx="267">
                  <c:v>4.4611999999999999E-2</c:v>
                </c:pt>
                <c:pt idx="268">
                  <c:v>4.4210570000000005E-2</c:v>
                </c:pt>
                <c:pt idx="269">
                  <c:v>4.4574999999999997E-2</c:v>
                </c:pt>
                <c:pt idx="270">
                  <c:v>4.4299999999999999E-2</c:v>
                </c:pt>
                <c:pt idx="271">
                  <c:v>4.3899999999999995E-2</c:v>
                </c:pt>
                <c:pt idx="272">
                  <c:v>4.3705999999999995E-2</c:v>
                </c:pt>
                <c:pt idx="273">
                  <c:v>4.3654710000000006E-2</c:v>
                </c:pt>
                <c:pt idx="274">
                  <c:v>4.3574000000000002E-2</c:v>
                </c:pt>
                <c:pt idx="275">
                  <c:v>4.3628E-2</c:v>
                </c:pt>
                <c:pt idx="276">
                  <c:v>4.3936000000000003E-2</c:v>
                </c:pt>
                <c:pt idx="277">
                  <c:v>4.3949999999999996E-2</c:v>
                </c:pt>
                <c:pt idx="278">
                  <c:v>4.4244560000000002E-2</c:v>
                </c:pt>
                <c:pt idx="279">
                  <c:v>4.3673999999999998E-2</c:v>
                </c:pt>
                <c:pt idx="280">
                  <c:v>4.3381999999999997E-2</c:v>
                </c:pt>
                <c:pt idx="281">
                  <c:v>4.3499999999999997E-2</c:v>
                </c:pt>
                <c:pt idx="282">
                  <c:v>4.3594999999999995E-2</c:v>
                </c:pt>
                <c:pt idx="283">
                  <c:v>4.3543729999999996E-2</c:v>
                </c:pt>
                <c:pt idx="284">
                  <c:v>4.3653999999999998E-2</c:v>
                </c:pt>
                <c:pt idx="285">
                  <c:v>4.3707999999999997E-2</c:v>
                </c:pt>
                <c:pt idx="286">
                  <c:v>4.3674999999999999E-2</c:v>
                </c:pt>
                <c:pt idx="287">
                  <c:v>4.3700000000000003E-2</c:v>
                </c:pt>
                <c:pt idx="288">
                  <c:v>4.3594720000000003E-2</c:v>
                </c:pt>
                <c:pt idx="289">
                  <c:v>4.3789999999999996E-2</c:v>
                </c:pt>
                <c:pt idx="290">
                  <c:v>4.3749999999999997E-2</c:v>
                </c:pt>
                <c:pt idx="291">
                  <c:v>4.3806000000000005E-2</c:v>
                </c:pt>
                <c:pt idx="292">
                  <c:v>4.4158000000000003E-2</c:v>
                </c:pt>
                <c:pt idx="293">
                  <c:v>4.4154579999999999E-2</c:v>
                </c:pt>
                <c:pt idx="294">
                  <c:v>4.4221000000000003E-2</c:v>
                </c:pt>
                <c:pt idx="295">
                  <c:v>4.3775000000000001E-2</c:v>
                </c:pt>
                <c:pt idx="296">
                  <c:v>4.3615000000000001E-2</c:v>
                </c:pt>
                <c:pt idx="297">
                  <c:v>4.3905E-2</c:v>
                </c:pt>
                <c:pt idx="298">
                  <c:v>4.5094349999999998E-2</c:v>
                </c:pt>
                <c:pt idx="299">
                  <c:v>3.7238E-2</c:v>
                </c:pt>
                <c:pt idx="300">
                  <c:v>3.8315999999999996E-2</c:v>
                </c:pt>
                <c:pt idx="301">
                  <c:v>3.8531000000000003E-2</c:v>
                </c:pt>
                <c:pt idx="302">
                  <c:v>3.8885000000000003E-2</c:v>
                </c:pt>
                <c:pt idx="303">
                  <c:v>3.893779E-2</c:v>
                </c:pt>
                <c:pt idx="304">
                  <c:v>3.8595000000000004E-2</c:v>
                </c:pt>
                <c:pt idx="305">
                  <c:v>3.8695E-2</c:v>
                </c:pt>
                <c:pt idx="306">
                  <c:v>3.8800000000000001E-2</c:v>
                </c:pt>
                <c:pt idx="307">
                  <c:v>3.8591E-2</c:v>
                </c:pt>
                <c:pt idx="308">
                  <c:v>3.8645850000000002E-2</c:v>
                </c:pt>
                <c:pt idx="309">
                  <c:v>3.9146E-2</c:v>
                </c:pt>
                <c:pt idx="310">
                  <c:v>3.9237000000000001E-2</c:v>
                </c:pt>
                <c:pt idx="311">
                  <c:v>3.9800000000000002E-2</c:v>
                </c:pt>
                <c:pt idx="312">
                  <c:v>3.9486E-2</c:v>
                </c:pt>
                <c:pt idx="313">
                  <c:v>3.9345699999999997E-2</c:v>
                </c:pt>
                <c:pt idx="314">
                  <c:v>3.8768999999999998E-2</c:v>
                </c:pt>
                <c:pt idx="315">
                  <c:v>3.9324999999999999E-2</c:v>
                </c:pt>
                <c:pt idx="316">
                  <c:v>3.8986E-2</c:v>
                </c:pt>
                <c:pt idx="317">
                  <c:v>3.9015000000000001E-2</c:v>
                </c:pt>
                <c:pt idx="318">
                  <c:v>4.1421229999999996E-2</c:v>
                </c:pt>
                <c:pt idx="319">
                  <c:v>4.0365000000000005E-2</c:v>
                </c:pt>
                <c:pt idx="320">
                  <c:v>3.9258000000000001E-2</c:v>
                </c:pt>
                <c:pt idx="321">
                  <c:v>4.0099999999999997E-2</c:v>
                </c:pt>
                <c:pt idx="322">
                  <c:v>3.977E-2</c:v>
                </c:pt>
                <c:pt idx="323">
                  <c:v>3.9770609999999998E-2</c:v>
                </c:pt>
                <c:pt idx="324">
                  <c:v>3.8849999999999996E-2</c:v>
                </c:pt>
                <c:pt idx="325">
                  <c:v>3.8124999999999999E-2</c:v>
                </c:pt>
                <c:pt idx="326">
                  <c:v>3.7880999999999998E-2</c:v>
                </c:pt>
                <c:pt idx="327">
                  <c:v>3.8036E-2</c:v>
                </c:pt>
                <c:pt idx="328">
                  <c:v>3.867085E-2</c:v>
                </c:pt>
                <c:pt idx="329">
                  <c:v>3.8912000000000002E-2</c:v>
                </c:pt>
                <c:pt idx="330">
                  <c:v>3.875E-2</c:v>
                </c:pt>
                <c:pt idx="331">
                  <c:v>3.9050000000000001E-2</c:v>
                </c:pt>
                <c:pt idx="332">
                  <c:v>3.9359999999999999E-2</c:v>
                </c:pt>
                <c:pt idx="333">
                  <c:v>3.9745610000000001E-2</c:v>
                </c:pt>
                <c:pt idx="334">
                  <c:v>3.9106999999999996E-2</c:v>
                </c:pt>
                <c:pt idx="335">
                  <c:v>3.9003000000000003E-2</c:v>
                </c:pt>
                <c:pt idx="336">
                  <c:v>3.8998999999999999E-2</c:v>
                </c:pt>
                <c:pt idx="337">
                  <c:v>3.8810999999999998E-2</c:v>
                </c:pt>
                <c:pt idx="338">
                  <c:v>3.9345699999999997E-2</c:v>
                </c:pt>
                <c:pt idx="339">
                  <c:v>3.9238000000000002E-2</c:v>
                </c:pt>
                <c:pt idx="340">
                  <c:v>4.0033000000000006E-2</c:v>
                </c:pt>
                <c:pt idx="341">
                  <c:v>4.0125000000000001E-2</c:v>
                </c:pt>
                <c:pt idx="342">
                  <c:v>4.045E-2</c:v>
                </c:pt>
                <c:pt idx="343">
                  <c:v>4.2050090000000005E-2</c:v>
                </c:pt>
                <c:pt idx="344">
                  <c:v>4.0350000000000004E-2</c:v>
                </c:pt>
                <c:pt idx="345">
                  <c:v>4.045E-2</c:v>
                </c:pt>
                <c:pt idx="346">
                  <c:v>4.0054999999999993E-2</c:v>
                </c:pt>
                <c:pt idx="347">
                  <c:v>3.9849999999999997E-2</c:v>
                </c:pt>
                <c:pt idx="348">
                  <c:v>3.9920570000000002E-2</c:v>
                </c:pt>
                <c:pt idx="349">
                  <c:v>3.9449999999999999E-2</c:v>
                </c:pt>
                <c:pt idx="350">
                  <c:v>3.9649999999999998E-2</c:v>
                </c:pt>
                <c:pt idx="351">
                  <c:v>3.9626000000000001E-2</c:v>
                </c:pt>
                <c:pt idx="352">
                  <c:v>3.9652E-2</c:v>
                </c:pt>
                <c:pt idx="353">
                  <c:v>3.9745610000000001E-2</c:v>
                </c:pt>
                <c:pt idx="354">
                  <c:v>3.9750000000000001E-2</c:v>
                </c:pt>
                <c:pt idx="355">
                  <c:v>3.9718000000000003E-2</c:v>
                </c:pt>
                <c:pt idx="356">
                  <c:v>3.9425000000000002E-2</c:v>
                </c:pt>
                <c:pt idx="357">
                  <c:v>3.9525000000000005E-2</c:v>
                </c:pt>
                <c:pt idx="358">
                  <c:v>3.8919790000000003E-2</c:v>
                </c:pt>
                <c:pt idx="359">
                  <c:v>3.9149999999999997E-2</c:v>
                </c:pt>
                <c:pt idx="360">
                  <c:v>3.8560999999999998E-2</c:v>
                </c:pt>
                <c:pt idx="361">
                  <c:v>3.9253000000000003E-2</c:v>
                </c:pt>
                <c:pt idx="362">
                  <c:v>3.9649999999999998E-2</c:v>
                </c:pt>
                <c:pt idx="363">
                  <c:v>3.9320710000000002E-2</c:v>
                </c:pt>
                <c:pt idx="364">
                  <c:v>4.0050000000000002E-2</c:v>
                </c:pt>
                <c:pt idx="365">
                  <c:v>3.9449999999999999E-2</c:v>
                </c:pt>
                <c:pt idx="366">
                  <c:v>3.9324999999999999E-2</c:v>
                </c:pt>
                <c:pt idx="367">
                  <c:v>3.9350000000000003E-2</c:v>
                </c:pt>
                <c:pt idx="368">
                  <c:v>3.9265430000000004E-2</c:v>
                </c:pt>
                <c:pt idx="369">
                  <c:v>3.9649999999999998E-2</c:v>
                </c:pt>
                <c:pt idx="370">
                  <c:v>3.9753409999999996E-2</c:v>
                </c:pt>
                <c:pt idx="371">
                  <c:v>3.9647999999999996E-2</c:v>
                </c:pt>
                <c:pt idx="372">
                  <c:v>3.9347E-2</c:v>
                </c:pt>
                <c:pt idx="373">
                  <c:v>3.9144999999999999E-2</c:v>
                </c:pt>
                <c:pt idx="374">
                  <c:v>3.9125E-2</c:v>
                </c:pt>
                <c:pt idx="375">
                  <c:v>3.9008769999999998E-2</c:v>
                </c:pt>
                <c:pt idx="376">
                  <c:v>3.9106000000000002E-2</c:v>
                </c:pt>
                <c:pt idx="377">
                  <c:v>3.9201E-2</c:v>
                </c:pt>
                <c:pt idx="378">
                  <c:v>3.9205999999999998E-2</c:v>
                </c:pt>
                <c:pt idx="379">
                  <c:v>3.7324999999999997E-2</c:v>
                </c:pt>
                <c:pt idx="380">
                  <c:v>3.7336130000000002E-2</c:v>
                </c:pt>
                <c:pt idx="381">
                  <c:v>4.0000999999999995E-2</c:v>
                </c:pt>
                <c:pt idx="382">
                  <c:v>4.0199999999999993E-2</c:v>
                </c:pt>
                <c:pt idx="383">
                  <c:v>3.8877000000000002E-2</c:v>
                </c:pt>
                <c:pt idx="384">
                  <c:v>4.0494000000000002E-2</c:v>
                </c:pt>
                <c:pt idx="385">
                  <c:v>3.9196729999999999E-2</c:v>
                </c:pt>
                <c:pt idx="386">
                  <c:v>3.9355000000000001E-2</c:v>
                </c:pt>
                <c:pt idx="387">
                  <c:v>3.9546999999999999E-2</c:v>
                </c:pt>
                <c:pt idx="388">
                  <c:v>3.9307000000000002E-2</c:v>
                </c:pt>
                <c:pt idx="389">
                  <c:v>3.9815999999999997E-2</c:v>
                </c:pt>
                <c:pt idx="390">
                  <c:v>3.9545659999999996E-2</c:v>
                </c:pt>
                <c:pt idx="391">
                  <c:v>4.0202999999999996E-2</c:v>
                </c:pt>
                <c:pt idx="392">
                  <c:v>3.4950000000000002E-2</c:v>
                </c:pt>
                <c:pt idx="393">
                  <c:v>3.4542999999999997E-2</c:v>
                </c:pt>
                <c:pt idx="394">
                  <c:v>3.4682999999999999E-2</c:v>
                </c:pt>
                <c:pt idx="395">
                  <c:v>3.4672660000000001E-2</c:v>
                </c:pt>
                <c:pt idx="396">
                  <c:v>3.465E-2</c:v>
                </c:pt>
                <c:pt idx="397">
                  <c:v>3.4641000000000005E-2</c:v>
                </c:pt>
                <c:pt idx="398">
                  <c:v>3.4698E-2</c:v>
                </c:pt>
                <c:pt idx="399">
                  <c:v>3.4780000000000005E-2</c:v>
                </c:pt>
                <c:pt idx="400">
                  <c:v>3.4612669999999998E-2</c:v>
                </c:pt>
                <c:pt idx="401">
                  <c:v>3.4599999999999999E-2</c:v>
                </c:pt>
                <c:pt idx="402">
                  <c:v>3.4687999999999997E-2</c:v>
                </c:pt>
                <c:pt idx="403">
                  <c:v>3.4549999999999997E-2</c:v>
                </c:pt>
                <c:pt idx="404">
                  <c:v>3.5464760000000005E-2</c:v>
                </c:pt>
                <c:pt idx="405">
                  <c:v>3.4550999999999998E-2</c:v>
                </c:pt>
                <c:pt idx="406">
                  <c:v>3.5299999999999998E-2</c:v>
                </c:pt>
                <c:pt idx="407">
                  <c:v>3.5209999999999998E-2</c:v>
                </c:pt>
                <c:pt idx="408">
                  <c:v>3.5200000000000002E-2</c:v>
                </c:pt>
                <c:pt idx="409">
                  <c:v>3.5241549999999996E-2</c:v>
                </c:pt>
                <c:pt idx="410">
                  <c:v>3.5200000000000002E-2</c:v>
                </c:pt>
                <c:pt idx="411">
                  <c:v>3.524E-2</c:v>
                </c:pt>
                <c:pt idx="412">
                  <c:v>3.4750999999999997E-2</c:v>
                </c:pt>
                <c:pt idx="413">
                  <c:v>3.4998000000000001E-2</c:v>
                </c:pt>
                <c:pt idx="414">
                  <c:v>3.484363E-2</c:v>
                </c:pt>
                <c:pt idx="415">
                  <c:v>3.4943000000000002E-2</c:v>
                </c:pt>
                <c:pt idx="416">
                  <c:v>3.4879E-2</c:v>
                </c:pt>
                <c:pt idx="417">
                  <c:v>3.4705E-2</c:v>
                </c:pt>
                <c:pt idx="418">
                  <c:v>3.4639000000000003E-2</c:v>
                </c:pt>
                <c:pt idx="419">
                  <c:v>3.4941609999999998E-2</c:v>
                </c:pt>
                <c:pt idx="420">
                  <c:v>3.5200000000000002E-2</c:v>
                </c:pt>
                <c:pt idx="421">
                  <c:v>3.56E-2</c:v>
                </c:pt>
                <c:pt idx="422">
                  <c:v>3.5339999999999996E-2</c:v>
                </c:pt>
                <c:pt idx="423">
                  <c:v>3.5174999999999998E-2</c:v>
                </c:pt>
                <c:pt idx="424">
                  <c:v>3.6544439999999997E-2</c:v>
                </c:pt>
                <c:pt idx="425">
                  <c:v>3.4974999999999999E-2</c:v>
                </c:pt>
                <c:pt idx="426">
                  <c:v>3.5025000000000001E-2</c:v>
                </c:pt>
                <c:pt idx="427">
                  <c:v>3.5404999999999999E-2</c:v>
                </c:pt>
                <c:pt idx="428">
                  <c:v>3.6144559999999999E-2</c:v>
                </c:pt>
                <c:pt idx="429">
                  <c:v>3.5215999999999997E-2</c:v>
                </c:pt>
                <c:pt idx="430">
                  <c:v>3.5200000000000002E-2</c:v>
                </c:pt>
                <c:pt idx="431">
                  <c:v>3.4742000000000002E-2</c:v>
                </c:pt>
                <c:pt idx="432">
                  <c:v>3.4411710000000005E-2</c:v>
                </c:pt>
                <c:pt idx="433">
                  <c:v>3.4049999999999997E-2</c:v>
                </c:pt>
                <c:pt idx="434">
                  <c:v>3.3424999999999996E-2</c:v>
                </c:pt>
                <c:pt idx="435">
                  <c:v>3.1821000000000002E-2</c:v>
                </c:pt>
                <c:pt idx="436">
                  <c:v>3.1200000000000002E-2</c:v>
                </c:pt>
                <c:pt idx="437">
                  <c:v>3.1552230000000001E-2</c:v>
                </c:pt>
                <c:pt idx="438">
                  <c:v>3.2125000000000001E-2</c:v>
                </c:pt>
                <c:pt idx="439">
                  <c:v>3.27E-2</c:v>
                </c:pt>
                <c:pt idx="440">
                  <c:v>3.4799999999999998E-2</c:v>
                </c:pt>
                <c:pt idx="441">
                  <c:v>3.2000000000000001E-2</c:v>
                </c:pt>
                <c:pt idx="442">
                  <c:v>3.2297099999999995E-2</c:v>
                </c:pt>
                <c:pt idx="443">
                  <c:v>3.2400000000000005E-2</c:v>
                </c:pt>
                <c:pt idx="444">
                  <c:v>3.2857999999999998E-2</c:v>
                </c:pt>
                <c:pt idx="445">
                  <c:v>3.2250000000000001E-2</c:v>
                </c:pt>
                <c:pt idx="446">
                  <c:v>3.2615999999999999E-2</c:v>
                </c:pt>
                <c:pt idx="447">
                  <c:v>3.187218E-2</c:v>
                </c:pt>
                <c:pt idx="448">
                  <c:v>3.2050000000000002E-2</c:v>
                </c:pt>
                <c:pt idx="449">
                  <c:v>3.2129999999999999E-2</c:v>
                </c:pt>
                <c:pt idx="450">
                  <c:v>3.2099999999999997E-2</c:v>
                </c:pt>
                <c:pt idx="451">
                  <c:v>3.2259999999999997E-2</c:v>
                </c:pt>
                <c:pt idx="452">
                  <c:v>3.2322099999999999E-2</c:v>
                </c:pt>
                <c:pt idx="453">
                  <c:v>3.2225000000000004E-2</c:v>
                </c:pt>
                <c:pt idx="454">
                  <c:v>3.2318E-2</c:v>
                </c:pt>
                <c:pt idx="455">
                  <c:v>3.2225000000000004E-2</c:v>
                </c:pt>
                <c:pt idx="456">
                  <c:v>3.2355639999999998E-2</c:v>
                </c:pt>
                <c:pt idx="457">
                  <c:v>3.27E-2</c:v>
                </c:pt>
                <c:pt idx="458">
                  <c:v>3.2799999999999996E-2</c:v>
                </c:pt>
                <c:pt idx="459">
                  <c:v>3.2349999999999997E-2</c:v>
                </c:pt>
                <c:pt idx="460">
                  <c:v>3.2198999999999998E-2</c:v>
                </c:pt>
                <c:pt idx="461">
                  <c:v>3.2422079999999999E-2</c:v>
                </c:pt>
                <c:pt idx="462">
                  <c:v>3.2825E-2</c:v>
                </c:pt>
                <c:pt idx="463">
                  <c:v>3.2605000000000002E-2</c:v>
                </c:pt>
                <c:pt idx="464">
                  <c:v>3.2500000000000001E-2</c:v>
                </c:pt>
                <c:pt idx="465">
                  <c:v>3.3220399999999997E-2</c:v>
                </c:pt>
                <c:pt idx="466">
                  <c:v>3.2400000000000005E-2</c:v>
                </c:pt>
                <c:pt idx="467">
                  <c:v>3.2199999999999999E-2</c:v>
                </c:pt>
                <c:pt idx="468">
                  <c:v>3.2237000000000002E-2</c:v>
                </c:pt>
                <c:pt idx="469">
                  <c:v>3.2000000000000001E-2</c:v>
                </c:pt>
                <c:pt idx="470">
                  <c:v>3.2097139999999996E-2</c:v>
                </c:pt>
                <c:pt idx="471">
                  <c:v>3.2024999999999998E-2</c:v>
                </c:pt>
                <c:pt idx="472">
                  <c:v>3.2400000000000005E-2</c:v>
                </c:pt>
                <c:pt idx="473">
                  <c:v>3.2300000000000002E-2</c:v>
                </c:pt>
                <c:pt idx="474">
                  <c:v>3.2099999999999997E-2</c:v>
                </c:pt>
                <c:pt idx="475">
                  <c:v>3.2377090000000004E-2</c:v>
                </c:pt>
                <c:pt idx="476">
                  <c:v>3.2099999999999997E-2</c:v>
                </c:pt>
                <c:pt idx="477">
                  <c:v>3.2000000000000001E-2</c:v>
                </c:pt>
                <c:pt idx="478">
                  <c:v>3.175E-2</c:v>
                </c:pt>
                <c:pt idx="479">
                  <c:v>3.1824999999999999E-2</c:v>
                </c:pt>
                <c:pt idx="480">
                  <c:v>3.1897170000000002E-2</c:v>
                </c:pt>
                <c:pt idx="481">
                  <c:v>3.2205999999999999E-2</c:v>
                </c:pt>
                <c:pt idx="482">
                  <c:v>3.2349999999999997E-2</c:v>
                </c:pt>
                <c:pt idx="483">
                  <c:v>3.2334000000000002E-2</c:v>
                </c:pt>
                <c:pt idx="484">
                  <c:v>3.27E-2</c:v>
                </c:pt>
                <c:pt idx="485">
                  <c:v>3.2522059999999998E-2</c:v>
                </c:pt>
                <c:pt idx="486">
                  <c:v>3.2446999999999997E-2</c:v>
                </c:pt>
                <c:pt idx="487">
                  <c:v>3.2925000000000003E-2</c:v>
                </c:pt>
                <c:pt idx="488">
                  <c:v>3.245E-2</c:v>
                </c:pt>
                <c:pt idx="489">
                  <c:v>3.2349999999999997E-2</c:v>
                </c:pt>
                <c:pt idx="490">
                  <c:v>3.2147130000000003E-2</c:v>
                </c:pt>
                <c:pt idx="491">
                  <c:v>3.2524999999999998E-2</c:v>
                </c:pt>
                <c:pt idx="492">
                  <c:v>3.2400000000000005E-2</c:v>
                </c:pt>
                <c:pt idx="493">
                  <c:v>3.2389000000000001E-2</c:v>
                </c:pt>
                <c:pt idx="494">
                  <c:v>3.2300000000000002E-2</c:v>
                </c:pt>
                <c:pt idx="495">
                  <c:v>3.2054149999999997E-2</c:v>
                </c:pt>
                <c:pt idx="496">
                  <c:v>3.2315000000000003E-2</c:v>
                </c:pt>
                <c:pt idx="497">
                  <c:v>3.2963490000000005E-2</c:v>
                </c:pt>
                <c:pt idx="498">
                  <c:v>3.4238999999999999E-2</c:v>
                </c:pt>
                <c:pt idx="499">
                  <c:v>3.2241110000000003E-2</c:v>
                </c:pt>
                <c:pt idx="500">
                  <c:v>3.2135999999999998E-2</c:v>
                </c:pt>
                <c:pt idx="501">
                  <c:v>3.2225000000000004E-2</c:v>
                </c:pt>
                <c:pt idx="502">
                  <c:v>3.2120000000000003E-2</c:v>
                </c:pt>
                <c:pt idx="503">
                  <c:v>3.209E-2</c:v>
                </c:pt>
                <c:pt idx="504">
                  <c:v>3.2836999999999998E-2</c:v>
                </c:pt>
                <c:pt idx="505">
                  <c:v>3.3849999999999998E-2</c:v>
                </c:pt>
                <c:pt idx="506">
                  <c:v>3.3058000000000004E-2</c:v>
                </c:pt>
                <c:pt idx="507">
                  <c:v>3.2750000000000001E-2</c:v>
                </c:pt>
                <c:pt idx="508">
                  <c:v>3.3050000000000003E-2</c:v>
                </c:pt>
                <c:pt idx="509">
                  <c:v>3.2797010000000001E-2</c:v>
                </c:pt>
                <c:pt idx="510">
                  <c:v>3.2559999999999999E-2</c:v>
                </c:pt>
                <c:pt idx="511">
                  <c:v>3.2599999999999997E-2</c:v>
                </c:pt>
                <c:pt idx="512">
                  <c:v>3.2259999999999997E-2</c:v>
                </c:pt>
                <c:pt idx="513">
                  <c:v>3.2621000000000004E-2</c:v>
                </c:pt>
                <c:pt idx="514">
                  <c:v>3.2296100000000001E-2</c:v>
                </c:pt>
                <c:pt idx="515">
                  <c:v>3.2309999999999998E-2</c:v>
                </c:pt>
                <c:pt idx="516">
                  <c:v>3.2372999999999999E-2</c:v>
                </c:pt>
                <c:pt idx="517">
                  <c:v>3.2300000000000002E-2</c:v>
                </c:pt>
                <c:pt idx="518">
                  <c:v>3.2230000000000002E-2</c:v>
                </c:pt>
                <c:pt idx="519">
                  <c:v>3.2197119999999996E-2</c:v>
                </c:pt>
                <c:pt idx="520">
                  <c:v>3.2216000000000002E-2</c:v>
                </c:pt>
                <c:pt idx="521">
                  <c:v>3.3675000000000004E-2</c:v>
                </c:pt>
                <c:pt idx="522">
                  <c:v>3.2875000000000001E-2</c:v>
                </c:pt>
                <c:pt idx="523">
                  <c:v>3.2494999999999996E-2</c:v>
                </c:pt>
                <c:pt idx="524">
                  <c:v>3.2531060000000001E-2</c:v>
                </c:pt>
                <c:pt idx="525">
                  <c:v>3.2500000000000001E-2</c:v>
                </c:pt>
                <c:pt idx="526">
                  <c:v>3.2431999999999996E-2</c:v>
                </c:pt>
                <c:pt idx="527">
                  <c:v>3.2099999999999997E-2</c:v>
                </c:pt>
                <c:pt idx="528">
                  <c:v>3.2575E-2</c:v>
                </c:pt>
                <c:pt idx="529">
                  <c:v>3.3336909999999997E-2</c:v>
                </c:pt>
                <c:pt idx="530">
                  <c:v>3.2911999999999997E-2</c:v>
                </c:pt>
                <c:pt idx="531">
                  <c:v>3.2625000000000001E-2</c:v>
                </c:pt>
                <c:pt idx="532">
                  <c:v>3.2750000000000001E-2</c:v>
                </c:pt>
                <c:pt idx="533">
                  <c:v>3.2629999999999999E-2</c:v>
                </c:pt>
                <c:pt idx="534">
                  <c:v>3.2597049999999995E-2</c:v>
                </c:pt>
                <c:pt idx="535">
                  <c:v>3.2375000000000001E-2</c:v>
                </c:pt>
                <c:pt idx="536">
                  <c:v>3.2850000000000004E-2</c:v>
                </c:pt>
                <c:pt idx="537">
                  <c:v>3.2587000000000005E-2</c:v>
                </c:pt>
                <c:pt idx="538">
                  <c:v>3.2542000000000001E-2</c:v>
                </c:pt>
                <c:pt idx="539">
                  <c:v>3.2697029999999995E-2</c:v>
                </c:pt>
                <c:pt idx="540">
                  <c:v>3.2225000000000004E-2</c:v>
                </c:pt>
                <c:pt idx="541">
                  <c:v>3.2494999999999996E-2</c:v>
                </c:pt>
                <c:pt idx="542">
                  <c:v>3.2675000000000003E-2</c:v>
                </c:pt>
                <c:pt idx="543">
                  <c:v>3.2187E-2</c:v>
                </c:pt>
                <c:pt idx="544">
                  <c:v>3.325293E-2</c:v>
                </c:pt>
                <c:pt idx="545">
                  <c:v>3.3159999999999995E-2</c:v>
                </c:pt>
                <c:pt idx="546">
                  <c:v>3.3265999999999997E-2</c:v>
                </c:pt>
                <c:pt idx="547">
                  <c:v>3.3125000000000002E-2</c:v>
                </c:pt>
                <c:pt idx="548">
                  <c:v>3.3087999999999999E-2</c:v>
                </c:pt>
                <c:pt idx="549">
                  <c:v>3.2797010000000001E-2</c:v>
                </c:pt>
                <c:pt idx="550">
                  <c:v>3.3037000000000004E-2</c:v>
                </c:pt>
                <c:pt idx="551">
                  <c:v>3.2425000000000002E-2</c:v>
                </c:pt>
                <c:pt idx="552">
                  <c:v>3.39E-2</c:v>
                </c:pt>
                <c:pt idx="553">
                  <c:v>3.3024999999999999E-2</c:v>
                </c:pt>
                <c:pt idx="554">
                  <c:v>3.2921989999999998E-2</c:v>
                </c:pt>
                <c:pt idx="555">
                  <c:v>3.2750000000000001E-2</c:v>
                </c:pt>
                <c:pt idx="556">
                  <c:v>3.2375000000000001E-2</c:v>
                </c:pt>
                <c:pt idx="557">
                  <c:v>3.2524999999999998E-2</c:v>
                </c:pt>
                <c:pt idx="558">
                  <c:v>3.2488000000000003E-2</c:v>
                </c:pt>
                <c:pt idx="559">
                  <c:v>3.3321919999999998E-2</c:v>
                </c:pt>
                <c:pt idx="560">
                  <c:v>3.3000000000000002E-2</c:v>
                </c:pt>
                <c:pt idx="561">
                  <c:v>3.32E-2</c:v>
                </c:pt>
                <c:pt idx="562">
                  <c:v>3.3279999999999997E-2</c:v>
                </c:pt>
                <c:pt idx="563">
                  <c:v>3.295E-2</c:v>
                </c:pt>
                <c:pt idx="564">
                  <c:v>3.2422079999999999E-2</c:v>
                </c:pt>
                <c:pt idx="565">
                  <c:v>3.2844999999999999E-2</c:v>
                </c:pt>
                <c:pt idx="566">
                  <c:v>3.2750000000000001E-2</c:v>
                </c:pt>
                <c:pt idx="567">
                  <c:v>3.2899999999999999E-2</c:v>
                </c:pt>
                <c:pt idx="568">
                  <c:v>3.3093999999999998E-2</c:v>
                </c:pt>
                <c:pt idx="569">
                  <c:v>3.2901989999999999E-2</c:v>
                </c:pt>
                <c:pt idx="570">
                  <c:v>3.2799999999999996E-2</c:v>
                </c:pt>
                <c:pt idx="571">
                  <c:v>3.2599999999999997E-2</c:v>
                </c:pt>
                <c:pt idx="572">
                  <c:v>3.2774999999999999E-2</c:v>
                </c:pt>
                <c:pt idx="573">
                  <c:v>3.2288999999999998E-2</c:v>
                </c:pt>
                <c:pt idx="574">
                  <c:v>3.2697029999999995E-2</c:v>
                </c:pt>
                <c:pt idx="575">
                  <c:v>3.2050000000000002E-2</c:v>
                </c:pt>
                <c:pt idx="576">
                  <c:v>3.2024999999999998E-2</c:v>
                </c:pt>
                <c:pt idx="577">
                  <c:v>3.2000000000000001E-2</c:v>
                </c:pt>
                <c:pt idx="578">
                  <c:v>3.1949999999999999E-2</c:v>
                </c:pt>
                <c:pt idx="579">
                  <c:v>3.1969159999999996E-2</c:v>
                </c:pt>
                <c:pt idx="580">
                  <c:v>3.209E-2</c:v>
                </c:pt>
                <c:pt idx="581">
                  <c:v>3.2300000000000002E-2</c:v>
                </c:pt>
                <c:pt idx="582">
                  <c:v>3.2145E-2</c:v>
                </c:pt>
                <c:pt idx="583">
                  <c:v>3.2695000000000002E-2</c:v>
                </c:pt>
                <c:pt idx="584">
                  <c:v>3.2632040000000001E-2</c:v>
                </c:pt>
                <c:pt idx="585">
                  <c:v>3.27E-2</c:v>
                </c:pt>
                <c:pt idx="586">
                  <c:v>3.252E-2</c:v>
                </c:pt>
                <c:pt idx="587">
                  <c:v>3.2465000000000001E-2</c:v>
                </c:pt>
                <c:pt idx="588">
                  <c:v>3.2300000000000002E-2</c:v>
                </c:pt>
                <c:pt idx="589">
                  <c:v>3.1997159999999997E-2</c:v>
                </c:pt>
                <c:pt idx="590">
                  <c:v>3.2199999999999999E-2</c:v>
                </c:pt>
                <c:pt idx="591">
                  <c:v>3.2074999999999999E-2</c:v>
                </c:pt>
                <c:pt idx="592">
                  <c:v>3.2349999999999997E-2</c:v>
                </c:pt>
                <c:pt idx="593">
                  <c:v>3.2000000000000001E-2</c:v>
                </c:pt>
                <c:pt idx="594">
                  <c:v>3.2457609999999998E-2</c:v>
                </c:pt>
                <c:pt idx="595">
                  <c:v>3.1974999999999996E-2</c:v>
                </c:pt>
                <c:pt idx="596">
                  <c:v>3.1875000000000001E-2</c:v>
                </c:pt>
                <c:pt idx="597">
                  <c:v>3.1899999999999998E-2</c:v>
                </c:pt>
                <c:pt idx="598">
                  <c:v>3.2097139999999996E-2</c:v>
                </c:pt>
                <c:pt idx="599">
                  <c:v>3.2045999999999998E-2</c:v>
                </c:pt>
                <c:pt idx="600">
                  <c:v>3.243E-2</c:v>
                </c:pt>
                <c:pt idx="601">
                  <c:v>3.2469999999999999E-2</c:v>
                </c:pt>
                <c:pt idx="602">
                  <c:v>3.2954999999999998E-2</c:v>
                </c:pt>
                <c:pt idx="603">
                  <c:v>3.2946980000000001E-2</c:v>
                </c:pt>
                <c:pt idx="604">
                  <c:v>3.2649999999999998E-2</c:v>
                </c:pt>
                <c:pt idx="605">
                  <c:v>3.2780000000000004E-2</c:v>
                </c:pt>
                <c:pt idx="606">
                  <c:v>3.2599999999999997E-2</c:v>
                </c:pt>
                <c:pt idx="607">
                  <c:v>3.2400000000000005E-2</c:v>
                </c:pt>
                <c:pt idx="608">
                  <c:v>3.2379089999999999E-2</c:v>
                </c:pt>
                <c:pt idx="609">
                  <c:v>3.2799999999999996E-2</c:v>
                </c:pt>
                <c:pt idx="610">
                  <c:v>3.2549999999999996E-2</c:v>
                </c:pt>
                <c:pt idx="611">
                  <c:v>3.2300000000000002E-2</c:v>
                </c:pt>
                <c:pt idx="612">
                  <c:v>3.27E-2</c:v>
                </c:pt>
                <c:pt idx="613">
                  <c:v>3.284401E-2</c:v>
                </c:pt>
                <c:pt idx="614">
                  <c:v>3.2690000000000004E-2</c:v>
                </c:pt>
                <c:pt idx="615">
                  <c:v>3.2754999999999999E-2</c:v>
                </c:pt>
                <c:pt idx="616">
                  <c:v>3.2347090000000002E-2</c:v>
                </c:pt>
                <c:pt idx="617">
                  <c:v>3.2599999999999997E-2</c:v>
                </c:pt>
                <c:pt idx="618">
                  <c:v>3.2675000000000003E-2</c:v>
                </c:pt>
                <c:pt idx="619">
                  <c:v>3.2783E-2</c:v>
                </c:pt>
                <c:pt idx="620">
                  <c:v>3.2349999999999997E-2</c:v>
                </c:pt>
                <c:pt idx="621">
                  <c:v>3.2227109999999996E-2</c:v>
                </c:pt>
                <c:pt idx="622">
                  <c:v>3.2289999999999999E-2</c:v>
                </c:pt>
                <c:pt idx="623">
                  <c:v>3.2890000000000003E-2</c:v>
                </c:pt>
                <c:pt idx="624">
                  <c:v>3.304E-2</c:v>
                </c:pt>
                <c:pt idx="625">
                  <c:v>3.310743E-2</c:v>
                </c:pt>
                <c:pt idx="626">
                  <c:v>3.2724999999999997E-2</c:v>
                </c:pt>
                <c:pt idx="627">
                  <c:v>3.3000000000000002E-2</c:v>
                </c:pt>
                <c:pt idx="628">
                  <c:v>3.2774999999999999E-2</c:v>
                </c:pt>
                <c:pt idx="629">
                  <c:v>3.2549999999999996E-2</c:v>
                </c:pt>
                <c:pt idx="630">
                  <c:v>3.2634040000000003E-2</c:v>
                </c:pt>
                <c:pt idx="631">
                  <c:v>3.2575E-2</c:v>
                </c:pt>
                <c:pt idx="632">
                  <c:v>3.2653000000000001E-2</c:v>
                </c:pt>
                <c:pt idx="633">
                  <c:v>3.2733999999999999E-2</c:v>
                </c:pt>
                <c:pt idx="634">
                  <c:v>3.2500000000000001E-2</c:v>
                </c:pt>
                <c:pt idx="635">
                  <c:v>3.2983980000000003E-2</c:v>
                </c:pt>
                <c:pt idx="636">
                  <c:v>3.2325E-2</c:v>
                </c:pt>
                <c:pt idx="637">
                  <c:v>3.2440999999999998E-2</c:v>
                </c:pt>
                <c:pt idx="638">
                  <c:v>3.2524999999999998E-2</c:v>
                </c:pt>
                <c:pt idx="639">
                  <c:v>3.27E-2</c:v>
                </c:pt>
                <c:pt idx="640">
                  <c:v>3.2622039999999998E-2</c:v>
                </c:pt>
                <c:pt idx="641">
                  <c:v>3.2549999999999996E-2</c:v>
                </c:pt>
                <c:pt idx="642">
                  <c:v>3.2899999999999999E-2</c:v>
                </c:pt>
                <c:pt idx="643">
                  <c:v>3.2799999999999996E-2</c:v>
                </c:pt>
                <c:pt idx="644">
                  <c:v>3.2875000000000001E-2</c:v>
                </c:pt>
                <c:pt idx="645">
                  <c:v>3.2857999999999998E-2</c:v>
                </c:pt>
                <c:pt idx="646">
                  <c:v>3.2929E-2</c:v>
                </c:pt>
                <c:pt idx="647">
                  <c:v>3.2591000000000002E-2</c:v>
                </c:pt>
                <c:pt idx="648">
                  <c:v>3.2654999999999997E-2</c:v>
                </c:pt>
                <c:pt idx="649">
                  <c:v>3.2575E-2</c:v>
                </c:pt>
                <c:pt idx="650">
                  <c:v>3.2607049999999999E-2</c:v>
                </c:pt>
                <c:pt idx="651">
                  <c:v>3.2425000000000002E-2</c:v>
                </c:pt>
                <c:pt idx="652">
                  <c:v>3.2799999999999996E-2</c:v>
                </c:pt>
                <c:pt idx="653">
                  <c:v>3.2509999999999997E-2</c:v>
                </c:pt>
                <c:pt idx="654">
                  <c:v>3.2745530000000002E-2</c:v>
                </c:pt>
                <c:pt idx="655">
                  <c:v>3.2274999999999998E-2</c:v>
                </c:pt>
                <c:pt idx="656">
                  <c:v>3.2549999999999996E-2</c:v>
                </c:pt>
                <c:pt idx="657">
                  <c:v>3.2077000000000001E-2</c:v>
                </c:pt>
                <c:pt idx="658">
                  <c:v>3.2339E-2</c:v>
                </c:pt>
                <c:pt idx="659">
                  <c:v>3.2072139999999999E-2</c:v>
                </c:pt>
                <c:pt idx="660">
                  <c:v>3.2225000000000004E-2</c:v>
                </c:pt>
                <c:pt idx="661">
                  <c:v>3.2149999999999998E-2</c:v>
                </c:pt>
                <c:pt idx="662">
                  <c:v>3.2300000000000002E-2</c:v>
                </c:pt>
                <c:pt idx="663">
                  <c:v>3.2516999999999997E-2</c:v>
                </c:pt>
                <c:pt idx="664">
                  <c:v>3.235909E-2</c:v>
                </c:pt>
                <c:pt idx="665">
                  <c:v>3.2325E-2</c:v>
                </c:pt>
                <c:pt idx="666">
                  <c:v>3.2274999999999998E-2</c:v>
                </c:pt>
                <c:pt idx="667">
                  <c:v>3.2291E-2</c:v>
                </c:pt>
                <c:pt idx="668">
                  <c:v>3.2184999999999998E-2</c:v>
                </c:pt>
                <c:pt idx="669">
                  <c:v>3.2597049999999995E-2</c:v>
                </c:pt>
                <c:pt idx="670">
                  <c:v>3.2375000000000001E-2</c:v>
                </c:pt>
                <c:pt idx="671">
                  <c:v>3.2400000000000005E-2</c:v>
                </c:pt>
                <c:pt idx="672">
                  <c:v>3.2649999999999998E-2</c:v>
                </c:pt>
                <c:pt idx="673">
                  <c:v>3.2925000000000003E-2</c:v>
                </c:pt>
                <c:pt idx="674">
                  <c:v>3.323692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DA-4495-9E93-51A6EB7CCCBE}"/>
            </c:ext>
          </c:extLst>
        </c:ser>
        <c:ser>
          <c:idx val="1"/>
          <c:order val="1"/>
          <c:tx>
            <c:strRef>
              <c:f>tasainteres!$C$2</c:f>
              <c:strCache>
                <c:ptCount val="1"/>
                <c:pt idx="0">
                  <c:v>36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tasainteres!$A$3:$A$677</c:f>
              <c:numCache>
                <c:formatCode>m/d/yyyy</c:formatCode>
                <c:ptCount val="675"/>
                <c:pt idx="0">
                  <c:v>42983</c:v>
                </c:pt>
                <c:pt idx="1">
                  <c:v>42982</c:v>
                </c:pt>
                <c:pt idx="2">
                  <c:v>42979</c:v>
                </c:pt>
                <c:pt idx="3">
                  <c:v>42978</c:v>
                </c:pt>
                <c:pt idx="4">
                  <c:v>42977</c:v>
                </c:pt>
                <c:pt idx="5">
                  <c:v>42976</c:v>
                </c:pt>
                <c:pt idx="6">
                  <c:v>42975</c:v>
                </c:pt>
                <c:pt idx="7">
                  <c:v>42972</c:v>
                </c:pt>
                <c:pt idx="8">
                  <c:v>42971</c:v>
                </c:pt>
                <c:pt idx="9">
                  <c:v>42970</c:v>
                </c:pt>
                <c:pt idx="10">
                  <c:v>42969</c:v>
                </c:pt>
                <c:pt idx="11">
                  <c:v>42968</c:v>
                </c:pt>
                <c:pt idx="12">
                  <c:v>42965</c:v>
                </c:pt>
                <c:pt idx="13">
                  <c:v>42964</c:v>
                </c:pt>
                <c:pt idx="14">
                  <c:v>42963</c:v>
                </c:pt>
                <c:pt idx="15">
                  <c:v>42962</c:v>
                </c:pt>
                <c:pt idx="16">
                  <c:v>42961</c:v>
                </c:pt>
                <c:pt idx="17">
                  <c:v>42958</c:v>
                </c:pt>
                <c:pt idx="18">
                  <c:v>42957</c:v>
                </c:pt>
                <c:pt idx="19">
                  <c:v>42956</c:v>
                </c:pt>
                <c:pt idx="20">
                  <c:v>42955</c:v>
                </c:pt>
                <c:pt idx="21">
                  <c:v>42954</c:v>
                </c:pt>
                <c:pt idx="22">
                  <c:v>42951</c:v>
                </c:pt>
                <c:pt idx="23">
                  <c:v>42950</c:v>
                </c:pt>
                <c:pt idx="24">
                  <c:v>42949</c:v>
                </c:pt>
                <c:pt idx="25">
                  <c:v>42948</c:v>
                </c:pt>
                <c:pt idx="26">
                  <c:v>42947</c:v>
                </c:pt>
                <c:pt idx="27">
                  <c:v>42944</c:v>
                </c:pt>
                <c:pt idx="28">
                  <c:v>42943</c:v>
                </c:pt>
                <c:pt idx="29">
                  <c:v>42942</c:v>
                </c:pt>
                <c:pt idx="30">
                  <c:v>42941</c:v>
                </c:pt>
                <c:pt idx="31">
                  <c:v>42940</c:v>
                </c:pt>
                <c:pt idx="32">
                  <c:v>42937</c:v>
                </c:pt>
                <c:pt idx="33">
                  <c:v>42936</c:v>
                </c:pt>
                <c:pt idx="34">
                  <c:v>42935</c:v>
                </c:pt>
                <c:pt idx="35">
                  <c:v>42934</c:v>
                </c:pt>
                <c:pt idx="36">
                  <c:v>42933</c:v>
                </c:pt>
                <c:pt idx="37">
                  <c:v>42930</c:v>
                </c:pt>
                <c:pt idx="38">
                  <c:v>42929</c:v>
                </c:pt>
                <c:pt idx="39">
                  <c:v>42928</c:v>
                </c:pt>
                <c:pt idx="40">
                  <c:v>42927</c:v>
                </c:pt>
                <c:pt idx="41">
                  <c:v>42926</c:v>
                </c:pt>
                <c:pt idx="42">
                  <c:v>42923</c:v>
                </c:pt>
                <c:pt idx="43">
                  <c:v>42922</c:v>
                </c:pt>
                <c:pt idx="44">
                  <c:v>42921</c:v>
                </c:pt>
                <c:pt idx="45">
                  <c:v>42920</c:v>
                </c:pt>
                <c:pt idx="46">
                  <c:v>42919</c:v>
                </c:pt>
                <c:pt idx="47">
                  <c:v>42916</c:v>
                </c:pt>
                <c:pt idx="48">
                  <c:v>42915</c:v>
                </c:pt>
                <c:pt idx="49">
                  <c:v>42914</c:v>
                </c:pt>
                <c:pt idx="50">
                  <c:v>42913</c:v>
                </c:pt>
                <c:pt idx="51">
                  <c:v>42912</c:v>
                </c:pt>
                <c:pt idx="52">
                  <c:v>42909</c:v>
                </c:pt>
                <c:pt idx="53">
                  <c:v>42908</c:v>
                </c:pt>
                <c:pt idx="54">
                  <c:v>42907</c:v>
                </c:pt>
                <c:pt idx="55">
                  <c:v>42906</c:v>
                </c:pt>
                <c:pt idx="56">
                  <c:v>42905</c:v>
                </c:pt>
                <c:pt idx="57">
                  <c:v>42902</c:v>
                </c:pt>
                <c:pt idx="58">
                  <c:v>42901</c:v>
                </c:pt>
                <c:pt idx="59">
                  <c:v>42900</c:v>
                </c:pt>
                <c:pt idx="60">
                  <c:v>42899</c:v>
                </c:pt>
                <c:pt idx="61">
                  <c:v>42898</c:v>
                </c:pt>
                <c:pt idx="62">
                  <c:v>42895</c:v>
                </c:pt>
                <c:pt idx="63">
                  <c:v>42894</c:v>
                </c:pt>
                <c:pt idx="64">
                  <c:v>42893</c:v>
                </c:pt>
                <c:pt idx="65">
                  <c:v>42892</c:v>
                </c:pt>
                <c:pt idx="66">
                  <c:v>42891</c:v>
                </c:pt>
                <c:pt idx="67">
                  <c:v>42888</c:v>
                </c:pt>
                <c:pt idx="68">
                  <c:v>42887</c:v>
                </c:pt>
                <c:pt idx="69">
                  <c:v>42886</c:v>
                </c:pt>
                <c:pt idx="70">
                  <c:v>42885</c:v>
                </c:pt>
                <c:pt idx="71">
                  <c:v>42884</c:v>
                </c:pt>
                <c:pt idx="72">
                  <c:v>42881</c:v>
                </c:pt>
                <c:pt idx="73">
                  <c:v>42880</c:v>
                </c:pt>
                <c:pt idx="74">
                  <c:v>42879</c:v>
                </c:pt>
                <c:pt idx="75">
                  <c:v>42878</c:v>
                </c:pt>
                <c:pt idx="76">
                  <c:v>42877</c:v>
                </c:pt>
                <c:pt idx="77">
                  <c:v>42874</c:v>
                </c:pt>
                <c:pt idx="78">
                  <c:v>42873</c:v>
                </c:pt>
                <c:pt idx="79">
                  <c:v>42872</c:v>
                </c:pt>
                <c:pt idx="80">
                  <c:v>42871</c:v>
                </c:pt>
                <c:pt idx="81">
                  <c:v>42870</c:v>
                </c:pt>
                <c:pt idx="82">
                  <c:v>42867</c:v>
                </c:pt>
                <c:pt idx="83">
                  <c:v>42866</c:v>
                </c:pt>
                <c:pt idx="84">
                  <c:v>42865</c:v>
                </c:pt>
                <c:pt idx="85">
                  <c:v>42864</c:v>
                </c:pt>
                <c:pt idx="86">
                  <c:v>42863</c:v>
                </c:pt>
                <c:pt idx="87">
                  <c:v>42860</c:v>
                </c:pt>
                <c:pt idx="88">
                  <c:v>42859</c:v>
                </c:pt>
                <c:pt idx="89">
                  <c:v>42858</c:v>
                </c:pt>
                <c:pt idx="90">
                  <c:v>42857</c:v>
                </c:pt>
                <c:pt idx="91">
                  <c:v>42853</c:v>
                </c:pt>
                <c:pt idx="92">
                  <c:v>42852</c:v>
                </c:pt>
                <c:pt idx="93">
                  <c:v>42851</c:v>
                </c:pt>
                <c:pt idx="94">
                  <c:v>42850</c:v>
                </c:pt>
                <c:pt idx="95">
                  <c:v>42849</c:v>
                </c:pt>
                <c:pt idx="96">
                  <c:v>42846</c:v>
                </c:pt>
                <c:pt idx="97">
                  <c:v>42845</c:v>
                </c:pt>
                <c:pt idx="98">
                  <c:v>42844</c:v>
                </c:pt>
                <c:pt idx="99">
                  <c:v>42843</c:v>
                </c:pt>
                <c:pt idx="100">
                  <c:v>42842</c:v>
                </c:pt>
                <c:pt idx="101">
                  <c:v>42837</c:v>
                </c:pt>
                <c:pt idx="102">
                  <c:v>42836</c:v>
                </c:pt>
                <c:pt idx="103">
                  <c:v>42835</c:v>
                </c:pt>
                <c:pt idx="104">
                  <c:v>42832</c:v>
                </c:pt>
                <c:pt idx="105">
                  <c:v>42831</c:v>
                </c:pt>
                <c:pt idx="106">
                  <c:v>42830</c:v>
                </c:pt>
                <c:pt idx="107">
                  <c:v>42829</c:v>
                </c:pt>
                <c:pt idx="108">
                  <c:v>42828</c:v>
                </c:pt>
                <c:pt idx="109">
                  <c:v>42825</c:v>
                </c:pt>
                <c:pt idx="110">
                  <c:v>42824</c:v>
                </c:pt>
                <c:pt idx="111">
                  <c:v>42823</c:v>
                </c:pt>
                <c:pt idx="112">
                  <c:v>42822</c:v>
                </c:pt>
                <c:pt idx="113">
                  <c:v>42821</c:v>
                </c:pt>
                <c:pt idx="114">
                  <c:v>42818</c:v>
                </c:pt>
                <c:pt idx="115">
                  <c:v>42817</c:v>
                </c:pt>
                <c:pt idx="116">
                  <c:v>42816</c:v>
                </c:pt>
                <c:pt idx="117">
                  <c:v>42815</c:v>
                </c:pt>
                <c:pt idx="118">
                  <c:v>42811</c:v>
                </c:pt>
                <c:pt idx="119">
                  <c:v>42810</c:v>
                </c:pt>
                <c:pt idx="120">
                  <c:v>42809</c:v>
                </c:pt>
                <c:pt idx="121">
                  <c:v>42808</c:v>
                </c:pt>
                <c:pt idx="122">
                  <c:v>42807</c:v>
                </c:pt>
                <c:pt idx="123">
                  <c:v>42804</c:v>
                </c:pt>
                <c:pt idx="124">
                  <c:v>42803</c:v>
                </c:pt>
                <c:pt idx="125">
                  <c:v>42802</c:v>
                </c:pt>
                <c:pt idx="126">
                  <c:v>42801</c:v>
                </c:pt>
                <c:pt idx="127">
                  <c:v>42800</c:v>
                </c:pt>
                <c:pt idx="128">
                  <c:v>42797</c:v>
                </c:pt>
                <c:pt idx="129">
                  <c:v>42796</c:v>
                </c:pt>
                <c:pt idx="130">
                  <c:v>42795</c:v>
                </c:pt>
                <c:pt idx="131">
                  <c:v>42794</c:v>
                </c:pt>
                <c:pt idx="132">
                  <c:v>42793</c:v>
                </c:pt>
                <c:pt idx="133">
                  <c:v>42790</c:v>
                </c:pt>
                <c:pt idx="134">
                  <c:v>42789</c:v>
                </c:pt>
                <c:pt idx="135">
                  <c:v>42788</c:v>
                </c:pt>
                <c:pt idx="136">
                  <c:v>42787</c:v>
                </c:pt>
                <c:pt idx="137">
                  <c:v>42786</c:v>
                </c:pt>
                <c:pt idx="138">
                  <c:v>42783</c:v>
                </c:pt>
                <c:pt idx="139">
                  <c:v>42782</c:v>
                </c:pt>
                <c:pt idx="140">
                  <c:v>42781</c:v>
                </c:pt>
                <c:pt idx="141">
                  <c:v>42780</c:v>
                </c:pt>
                <c:pt idx="142">
                  <c:v>42779</c:v>
                </c:pt>
                <c:pt idx="143">
                  <c:v>42776</c:v>
                </c:pt>
                <c:pt idx="144">
                  <c:v>42775</c:v>
                </c:pt>
                <c:pt idx="145">
                  <c:v>42774</c:v>
                </c:pt>
                <c:pt idx="146">
                  <c:v>42773</c:v>
                </c:pt>
                <c:pt idx="147">
                  <c:v>42769</c:v>
                </c:pt>
                <c:pt idx="148">
                  <c:v>42768</c:v>
                </c:pt>
                <c:pt idx="149">
                  <c:v>42767</c:v>
                </c:pt>
                <c:pt idx="150">
                  <c:v>42766</c:v>
                </c:pt>
                <c:pt idx="151">
                  <c:v>42765</c:v>
                </c:pt>
                <c:pt idx="152">
                  <c:v>42762</c:v>
                </c:pt>
                <c:pt idx="153">
                  <c:v>42761</c:v>
                </c:pt>
                <c:pt idx="154">
                  <c:v>42760</c:v>
                </c:pt>
                <c:pt idx="155">
                  <c:v>42759</c:v>
                </c:pt>
                <c:pt idx="156">
                  <c:v>42758</c:v>
                </c:pt>
                <c:pt idx="157">
                  <c:v>42755</c:v>
                </c:pt>
                <c:pt idx="158">
                  <c:v>42754</c:v>
                </c:pt>
                <c:pt idx="159">
                  <c:v>42753</c:v>
                </c:pt>
                <c:pt idx="160">
                  <c:v>42752</c:v>
                </c:pt>
                <c:pt idx="161">
                  <c:v>42751</c:v>
                </c:pt>
                <c:pt idx="162">
                  <c:v>42748</c:v>
                </c:pt>
                <c:pt idx="163">
                  <c:v>42747</c:v>
                </c:pt>
                <c:pt idx="164">
                  <c:v>42746</c:v>
                </c:pt>
                <c:pt idx="165">
                  <c:v>42745</c:v>
                </c:pt>
                <c:pt idx="166">
                  <c:v>42744</c:v>
                </c:pt>
                <c:pt idx="167">
                  <c:v>42741</c:v>
                </c:pt>
                <c:pt idx="168">
                  <c:v>42740</c:v>
                </c:pt>
                <c:pt idx="169">
                  <c:v>42739</c:v>
                </c:pt>
                <c:pt idx="170">
                  <c:v>42738</c:v>
                </c:pt>
                <c:pt idx="171">
                  <c:v>42737</c:v>
                </c:pt>
                <c:pt idx="172">
                  <c:v>42734</c:v>
                </c:pt>
                <c:pt idx="173">
                  <c:v>42733</c:v>
                </c:pt>
                <c:pt idx="174">
                  <c:v>42732</c:v>
                </c:pt>
                <c:pt idx="175">
                  <c:v>42731</c:v>
                </c:pt>
                <c:pt idx="176">
                  <c:v>42730</c:v>
                </c:pt>
                <c:pt idx="177">
                  <c:v>42727</c:v>
                </c:pt>
                <c:pt idx="178">
                  <c:v>42726</c:v>
                </c:pt>
                <c:pt idx="179">
                  <c:v>42725</c:v>
                </c:pt>
                <c:pt idx="180">
                  <c:v>42724</c:v>
                </c:pt>
                <c:pt idx="181">
                  <c:v>42723</c:v>
                </c:pt>
                <c:pt idx="182">
                  <c:v>42720</c:v>
                </c:pt>
                <c:pt idx="183">
                  <c:v>42719</c:v>
                </c:pt>
                <c:pt idx="184">
                  <c:v>42718</c:v>
                </c:pt>
                <c:pt idx="185">
                  <c:v>42717</c:v>
                </c:pt>
                <c:pt idx="186">
                  <c:v>42713</c:v>
                </c:pt>
                <c:pt idx="187">
                  <c:v>42712</c:v>
                </c:pt>
                <c:pt idx="188">
                  <c:v>42711</c:v>
                </c:pt>
                <c:pt idx="189">
                  <c:v>42710</c:v>
                </c:pt>
                <c:pt idx="190">
                  <c:v>42709</c:v>
                </c:pt>
                <c:pt idx="191">
                  <c:v>42706</c:v>
                </c:pt>
                <c:pt idx="192">
                  <c:v>42705</c:v>
                </c:pt>
                <c:pt idx="193">
                  <c:v>42704</c:v>
                </c:pt>
                <c:pt idx="194">
                  <c:v>42703</c:v>
                </c:pt>
                <c:pt idx="195">
                  <c:v>42702</c:v>
                </c:pt>
                <c:pt idx="196">
                  <c:v>42699</c:v>
                </c:pt>
                <c:pt idx="197">
                  <c:v>42698</c:v>
                </c:pt>
                <c:pt idx="198">
                  <c:v>42697</c:v>
                </c:pt>
                <c:pt idx="199">
                  <c:v>42696</c:v>
                </c:pt>
                <c:pt idx="200">
                  <c:v>42692</c:v>
                </c:pt>
                <c:pt idx="201">
                  <c:v>42691</c:v>
                </c:pt>
                <c:pt idx="202">
                  <c:v>42690</c:v>
                </c:pt>
                <c:pt idx="203">
                  <c:v>42689</c:v>
                </c:pt>
                <c:pt idx="204">
                  <c:v>42688</c:v>
                </c:pt>
                <c:pt idx="205">
                  <c:v>42685</c:v>
                </c:pt>
                <c:pt idx="206">
                  <c:v>42684</c:v>
                </c:pt>
                <c:pt idx="207">
                  <c:v>42683</c:v>
                </c:pt>
                <c:pt idx="208">
                  <c:v>42682</c:v>
                </c:pt>
                <c:pt idx="209">
                  <c:v>42681</c:v>
                </c:pt>
                <c:pt idx="210">
                  <c:v>42678</c:v>
                </c:pt>
                <c:pt idx="211">
                  <c:v>42677</c:v>
                </c:pt>
                <c:pt idx="212">
                  <c:v>42675</c:v>
                </c:pt>
                <c:pt idx="213">
                  <c:v>42674</c:v>
                </c:pt>
                <c:pt idx="214">
                  <c:v>42671</c:v>
                </c:pt>
                <c:pt idx="215">
                  <c:v>42670</c:v>
                </c:pt>
                <c:pt idx="216">
                  <c:v>42669</c:v>
                </c:pt>
                <c:pt idx="217">
                  <c:v>42668</c:v>
                </c:pt>
                <c:pt idx="218">
                  <c:v>42667</c:v>
                </c:pt>
                <c:pt idx="219">
                  <c:v>42664</c:v>
                </c:pt>
                <c:pt idx="220">
                  <c:v>42663</c:v>
                </c:pt>
                <c:pt idx="221">
                  <c:v>42662</c:v>
                </c:pt>
                <c:pt idx="222">
                  <c:v>42661</c:v>
                </c:pt>
                <c:pt idx="223">
                  <c:v>42660</c:v>
                </c:pt>
                <c:pt idx="224">
                  <c:v>42657</c:v>
                </c:pt>
                <c:pt idx="225">
                  <c:v>42656</c:v>
                </c:pt>
                <c:pt idx="226">
                  <c:v>42655</c:v>
                </c:pt>
                <c:pt idx="227">
                  <c:v>42654</c:v>
                </c:pt>
                <c:pt idx="228">
                  <c:v>42653</c:v>
                </c:pt>
                <c:pt idx="229">
                  <c:v>42650</c:v>
                </c:pt>
                <c:pt idx="230">
                  <c:v>42649</c:v>
                </c:pt>
                <c:pt idx="231">
                  <c:v>42648</c:v>
                </c:pt>
                <c:pt idx="232">
                  <c:v>42647</c:v>
                </c:pt>
                <c:pt idx="233">
                  <c:v>42646</c:v>
                </c:pt>
                <c:pt idx="234">
                  <c:v>42643</c:v>
                </c:pt>
                <c:pt idx="235">
                  <c:v>42642</c:v>
                </c:pt>
                <c:pt idx="236">
                  <c:v>42641</c:v>
                </c:pt>
                <c:pt idx="237">
                  <c:v>42640</c:v>
                </c:pt>
                <c:pt idx="238">
                  <c:v>42639</c:v>
                </c:pt>
                <c:pt idx="239">
                  <c:v>42636</c:v>
                </c:pt>
                <c:pt idx="240">
                  <c:v>42635</c:v>
                </c:pt>
                <c:pt idx="241">
                  <c:v>42634</c:v>
                </c:pt>
                <c:pt idx="242">
                  <c:v>42633</c:v>
                </c:pt>
                <c:pt idx="243">
                  <c:v>42632</c:v>
                </c:pt>
                <c:pt idx="244">
                  <c:v>42628</c:v>
                </c:pt>
                <c:pt idx="245">
                  <c:v>42627</c:v>
                </c:pt>
                <c:pt idx="246">
                  <c:v>42626</c:v>
                </c:pt>
                <c:pt idx="247">
                  <c:v>42625</c:v>
                </c:pt>
                <c:pt idx="248">
                  <c:v>42622</c:v>
                </c:pt>
                <c:pt idx="249">
                  <c:v>42621</c:v>
                </c:pt>
                <c:pt idx="250">
                  <c:v>42620</c:v>
                </c:pt>
                <c:pt idx="251">
                  <c:v>42619</c:v>
                </c:pt>
                <c:pt idx="252">
                  <c:v>42618</c:v>
                </c:pt>
                <c:pt idx="253">
                  <c:v>42615</c:v>
                </c:pt>
                <c:pt idx="254">
                  <c:v>42614</c:v>
                </c:pt>
                <c:pt idx="255">
                  <c:v>42613</c:v>
                </c:pt>
                <c:pt idx="256">
                  <c:v>42612</c:v>
                </c:pt>
                <c:pt idx="257">
                  <c:v>42611</c:v>
                </c:pt>
                <c:pt idx="258">
                  <c:v>42608</c:v>
                </c:pt>
                <c:pt idx="259">
                  <c:v>42607</c:v>
                </c:pt>
                <c:pt idx="260">
                  <c:v>42606</c:v>
                </c:pt>
                <c:pt idx="261">
                  <c:v>42605</c:v>
                </c:pt>
                <c:pt idx="262">
                  <c:v>42604</c:v>
                </c:pt>
                <c:pt idx="263">
                  <c:v>42601</c:v>
                </c:pt>
                <c:pt idx="264">
                  <c:v>42600</c:v>
                </c:pt>
                <c:pt idx="265">
                  <c:v>42599</c:v>
                </c:pt>
                <c:pt idx="266">
                  <c:v>42598</c:v>
                </c:pt>
                <c:pt idx="267">
                  <c:v>42597</c:v>
                </c:pt>
                <c:pt idx="268">
                  <c:v>42594</c:v>
                </c:pt>
                <c:pt idx="269">
                  <c:v>42593</c:v>
                </c:pt>
                <c:pt idx="270">
                  <c:v>42592</c:v>
                </c:pt>
                <c:pt idx="271">
                  <c:v>42591</c:v>
                </c:pt>
                <c:pt idx="272">
                  <c:v>42590</c:v>
                </c:pt>
                <c:pt idx="273">
                  <c:v>42587</c:v>
                </c:pt>
                <c:pt idx="274">
                  <c:v>42586</c:v>
                </c:pt>
                <c:pt idx="275">
                  <c:v>42585</c:v>
                </c:pt>
                <c:pt idx="276">
                  <c:v>42584</c:v>
                </c:pt>
                <c:pt idx="277">
                  <c:v>42583</c:v>
                </c:pt>
                <c:pt idx="278">
                  <c:v>42580</c:v>
                </c:pt>
                <c:pt idx="279">
                  <c:v>42579</c:v>
                </c:pt>
                <c:pt idx="280">
                  <c:v>42578</c:v>
                </c:pt>
                <c:pt idx="281">
                  <c:v>42577</c:v>
                </c:pt>
                <c:pt idx="282">
                  <c:v>42576</c:v>
                </c:pt>
                <c:pt idx="283">
                  <c:v>42573</c:v>
                </c:pt>
                <c:pt idx="284">
                  <c:v>42572</c:v>
                </c:pt>
                <c:pt idx="285">
                  <c:v>42571</c:v>
                </c:pt>
                <c:pt idx="286">
                  <c:v>42570</c:v>
                </c:pt>
                <c:pt idx="287">
                  <c:v>42569</c:v>
                </c:pt>
                <c:pt idx="288">
                  <c:v>42566</c:v>
                </c:pt>
                <c:pt idx="289">
                  <c:v>42565</c:v>
                </c:pt>
                <c:pt idx="290">
                  <c:v>42564</c:v>
                </c:pt>
                <c:pt idx="291">
                  <c:v>42563</c:v>
                </c:pt>
                <c:pt idx="292">
                  <c:v>42562</c:v>
                </c:pt>
                <c:pt idx="293">
                  <c:v>42559</c:v>
                </c:pt>
                <c:pt idx="294">
                  <c:v>42558</c:v>
                </c:pt>
                <c:pt idx="295">
                  <c:v>42557</c:v>
                </c:pt>
                <c:pt idx="296">
                  <c:v>42556</c:v>
                </c:pt>
                <c:pt idx="297">
                  <c:v>42555</c:v>
                </c:pt>
                <c:pt idx="298">
                  <c:v>42552</c:v>
                </c:pt>
                <c:pt idx="299">
                  <c:v>42551</c:v>
                </c:pt>
                <c:pt idx="300">
                  <c:v>42550</c:v>
                </c:pt>
                <c:pt idx="301">
                  <c:v>42549</c:v>
                </c:pt>
                <c:pt idx="302">
                  <c:v>42548</c:v>
                </c:pt>
                <c:pt idx="303">
                  <c:v>42545</c:v>
                </c:pt>
                <c:pt idx="304">
                  <c:v>42544</c:v>
                </c:pt>
                <c:pt idx="305">
                  <c:v>42543</c:v>
                </c:pt>
                <c:pt idx="306">
                  <c:v>42542</c:v>
                </c:pt>
                <c:pt idx="307">
                  <c:v>42541</c:v>
                </c:pt>
                <c:pt idx="308">
                  <c:v>42538</c:v>
                </c:pt>
                <c:pt idx="309">
                  <c:v>42537</c:v>
                </c:pt>
                <c:pt idx="310">
                  <c:v>42536</c:v>
                </c:pt>
                <c:pt idx="311">
                  <c:v>42535</c:v>
                </c:pt>
                <c:pt idx="312">
                  <c:v>42534</c:v>
                </c:pt>
                <c:pt idx="313">
                  <c:v>42531</c:v>
                </c:pt>
                <c:pt idx="314">
                  <c:v>42530</c:v>
                </c:pt>
                <c:pt idx="315">
                  <c:v>42529</c:v>
                </c:pt>
                <c:pt idx="316">
                  <c:v>42528</c:v>
                </c:pt>
                <c:pt idx="317">
                  <c:v>42527</c:v>
                </c:pt>
                <c:pt idx="318">
                  <c:v>42524</c:v>
                </c:pt>
                <c:pt idx="319">
                  <c:v>42523</c:v>
                </c:pt>
                <c:pt idx="320">
                  <c:v>42522</c:v>
                </c:pt>
                <c:pt idx="321">
                  <c:v>42521</c:v>
                </c:pt>
                <c:pt idx="322">
                  <c:v>42520</c:v>
                </c:pt>
                <c:pt idx="323">
                  <c:v>42517</c:v>
                </c:pt>
                <c:pt idx="324">
                  <c:v>42516</c:v>
                </c:pt>
                <c:pt idx="325">
                  <c:v>42515</c:v>
                </c:pt>
                <c:pt idx="326">
                  <c:v>42514</c:v>
                </c:pt>
                <c:pt idx="327">
                  <c:v>42513</c:v>
                </c:pt>
                <c:pt idx="328">
                  <c:v>42510</c:v>
                </c:pt>
                <c:pt idx="329">
                  <c:v>42509</c:v>
                </c:pt>
                <c:pt idx="330">
                  <c:v>42508</c:v>
                </c:pt>
                <c:pt idx="331">
                  <c:v>42507</c:v>
                </c:pt>
                <c:pt idx="332">
                  <c:v>42506</c:v>
                </c:pt>
                <c:pt idx="333">
                  <c:v>42503</c:v>
                </c:pt>
                <c:pt idx="334">
                  <c:v>42502</c:v>
                </c:pt>
                <c:pt idx="335">
                  <c:v>42501</c:v>
                </c:pt>
                <c:pt idx="336">
                  <c:v>42500</c:v>
                </c:pt>
                <c:pt idx="337">
                  <c:v>42499</c:v>
                </c:pt>
                <c:pt idx="338">
                  <c:v>42496</c:v>
                </c:pt>
                <c:pt idx="339">
                  <c:v>42495</c:v>
                </c:pt>
                <c:pt idx="340">
                  <c:v>42494</c:v>
                </c:pt>
                <c:pt idx="341">
                  <c:v>42493</c:v>
                </c:pt>
                <c:pt idx="342">
                  <c:v>42492</c:v>
                </c:pt>
                <c:pt idx="343">
                  <c:v>42489</c:v>
                </c:pt>
                <c:pt idx="344">
                  <c:v>42488</c:v>
                </c:pt>
                <c:pt idx="345">
                  <c:v>42487</c:v>
                </c:pt>
                <c:pt idx="346">
                  <c:v>42486</c:v>
                </c:pt>
                <c:pt idx="347">
                  <c:v>42485</c:v>
                </c:pt>
                <c:pt idx="348">
                  <c:v>42482</c:v>
                </c:pt>
                <c:pt idx="349">
                  <c:v>42481</c:v>
                </c:pt>
                <c:pt idx="350">
                  <c:v>42480</c:v>
                </c:pt>
                <c:pt idx="351">
                  <c:v>42479</c:v>
                </c:pt>
                <c:pt idx="352">
                  <c:v>42478</c:v>
                </c:pt>
                <c:pt idx="353">
                  <c:v>42475</c:v>
                </c:pt>
                <c:pt idx="354">
                  <c:v>42474</c:v>
                </c:pt>
                <c:pt idx="355">
                  <c:v>42473</c:v>
                </c:pt>
                <c:pt idx="356">
                  <c:v>42472</c:v>
                </c:pt>
                <c:pt idx="357">
                  <c:v>42471</c:v>
                </c:pt>
                <c:pt idx="358">
                  <c:v>42468</c:v>
                </c:pt>
                <c:pt idx="359">
                  <c:v>42467</c:v>
                </c:pt>
                <c:pt idx="360">
                  <c:v>42466</c:v>
                </c:pt>
                <c:pt idx="361">
                  <c:v>42465</c:v>
                </c:pt>
                <c:pt idx="362">
                  <c:v>42464</c:v>
                </c:pt>
                <c:pt idx="363">
                  <c:v>42461</c:v>
                </c:pt>
                <c:pt idx="364">
                  <c:v>42460</c:v>
                </c:pt>
                <c:pt idx="365">
                  <c:v>42459</c:v>
                </c:pt>
                <c:pt idx="366">
                  <c:v>42458</c:v>
                </c:pt>
                <c:pt idx="367">
                  <c:v>42457</c:v>
                </c:pt>
                <c:pt idx="368">
                  <c:v>42452</c:v>
                </c:pt>
                <c:pt idx="369">
                  <c:v>42451</c:v>
                </c:pt>
                <c:pt idx="370">
                  <c:v>42447</c:v>
                </c:pt>
                <c:pt idx="371">
                  <c:v>42446</c:v>
                </c:pt>
                <c:pt idx="372">
                  <c:v>42445</c:v>
                </c:pt>
                <c:pt idx="373">
                  <c:v>42444</c:v>
                </c:pt>
                <c:pt idx="374">
                  <c:v>42443</c:v>
                </c:pt>
                <c:pt idx="375">
                  <c:v>42440</c:v>
                </c:pt>
                <c:pt idx="376">
                  <c:v>42439</c:v>
                </c:pt>
                <c:pt idx="377">
                  <c:v>42438</c:v>
                </c:pt>
                <c:pt idx="378">
                  <c:v>42437</c:v>
                </c:pt>
                <c:pt idx="379">
                  <c:v>42436</c:v>
                </c:pt>
                <c:pt idx="380">
                  <c:v>42433</c:v>
                </c:pt>
                <c:pt idx="381">
                  <c:v>42432</c:v>
                </c:pt>
                <c:pt idx="382">
                  <c:v>42431</c:v>
                </c:pt>
                <c:pt idx="383">
                  <c:v>42430</c:v>
                </c:pt>
                <c:pt idx="384">
                  <c:v>42429</c:v>
                </c:pt>
                <c:pt idx="385">
                  <c:v>42426</c:v>
                </c:pt>
                <c:pt idx="386">
                  <c:v>42425</c:v>
                </c:pt>
                <c:pt idx="387">
                  <c:v>42424</c:v>
                </c:pt>
                <c:pt idx="388">
                  <c:v>42423</c:v>
                </c:pt>
                <c:pt idx="389">
                  <c:v>42422</c:v>
                </c:pt>
                <c:pt idx="390">
                  <c:v>42419</c:v>
                </c:pt>
                <c:pt idx="391">
                  <c:v>42418</c:v>
                </c:pt>
                <c:pt idx="392">
                  <c:v>42417</c:v>
                </c:pt>
                <c:pt idx="393">
                  <c:v>42416</c:v>
                </c:pt>
                <c:pt idx="394">
                  <c:v>42415</c:v>
                </c:pt>
                <c:pt idx="395">
                  <c:v>42412</c:v>
                </c:pt>
                <c:pt idx="396">
                  <c:v>42411</c:v>
                </c:pt>
                <c:pt idx="397">
                  <c:v>42410</c:v>
                </c:pt>
                <c:pt idx="398">
                  <c:v>42409</c:v>
                </c:pt>
                <c:pt idx="399">
                  <c:v>42408</c:v>
                </c:pt>
                <c:pt idx="400">
                  <c:v>42405</c:v>
                </c:pt>
                <c:pt idx="401">
                  <c:v>42404</c:v>
                </c:pt>
                <c:pt idx="402">
                  <c:v>42403</c:v>
                </c:pt>
                <c:pt idx="403">
                  <c:v>42402</c:v>
                </c:pt>
                <c:pt idx="404">
                  <c:v>42398</c:v>
                </c:pt>
                <c:pt idx="405">
                  <c:v>42397</c:v>
                </c:pt>
                <c:pt idx="406">
                  <c:v>42396</c:v>
                </c:pt>
                <c:pt idx="407">
                  <c:v>42395</c:v>
                </c:pt>
                <c:pt idx="408">
                  <c:v>42394</c:v>
                </c:pt>
                <c:pt idx="409">
                  <c:v>42391</c:v>
                </c:pt>
                <c:pt idx="410">
                  <c:v>42390</c:v>
                </c:pt>
                <c:pt idx="411">
                  <c:v>42389</c:v>
                </c:pt>
                <c:pt idx="412">
                  <c:v>42388</c:v>
                </c:pt>
                <c:pt idx="413">
                  <c:v>42387</c:v>
                </c:pt>
                <c:pt idx="414">
                  <c:v>42384</c:v>
                </c:pt>
                <c:pt idx="415">
                  <c:v>42383</c:v>
                </c:pt>
                <c:pt idx="416">
                  <c:v>42382</c:v>
                </c:pt>
                <c:pt idx="417">
                  <c:v>42381</c:v>
                </c:pt>
                <c:pt idx="418">
                  <c:v>42380</c:v>
                </c:pt>
                <c:pt idx="419">
                  <c:v>42377</c:v>
                </c:pt>
                <c:pt idx="420">
                  <c:v>42376</c:v>
                </c:pt>
                <c:pt idx="421">
                  <c:v>42375</c:v>
                </c:pt>
                <c:pt idx="422">
                  <c:v>42374</c:v>
                </c:pt>
                <c:pt idx="423">
                  <c:v>42373</c:v>
                </c:pt>
                <c:pt idx="424">
                  <c:v>42369</c:v>
                </c:pt>
                <c:pt idx="425">
                  <c:v>42368</c:v>
                </c:pt>
                <c:pt idx="426">
                  <c:v>42367</c:v>
                </c:pt>
                <c:pt idx="427">
                  <c:v>42366</c:v>
                </c:pt>
                <c:pt idx="428">
                  <c:v>42362</c:v>
                </c:pt>
                <c:pt idx="429">
                  <c:v>42361</c:v>
                </c:pt>
                <c:pt idx="430">
                  <c:v>42360</c:v>
                </c:pt>
                <c:pt idx="431">
                  <c:v>42359</c:v>
                </c:pt>
                <c:pt idx="432">
                  <c:v>42356</c:v>
                </c:pt>
                <c:pt idx="433">
                  <c:v>42355</c:v>
                </c:pt>
                <c:pt idx="434">
                  <c:v>42354</c:v>
                </c:pt>
                <c:pt idx="435">
                  <c:v>42353</c:v>
                </c:pt>
                <c:pt idx="436">
                  <c:v>42352</c:v>
                </c:pt>
                <c:pt idx="437">
                  <c:v>42349</c:v>
                </c:pt>
                <c:pt idx="438">
                  <c:v>42348</c:v>
                </c:pt>
                <c:pt idx="439">
                  <c:v>42347</c:v>
                </c:pt>
                <c:pt idx="440">
                  <c:v>42346</c:v>
                </c:pt>
                <c:pt idx="441">
                  <c:v>42345</c:v>
                </c:pt>
                <c:pt idx="442">
                  <c:v>42342</c:v>
                </c:pt>
                <c:pt idx="443">
                  <c:v>42341</c:v>
                </c:pt>
                <c:pt idx="444">
                  <c:v>42340</c:v>
                </c:pt>
                <c:pt idx="445">
                  <c:v>42339</c:v>
                </c:pt>
                <c:pt idx="446">
                  <c:v>42338</c:v>
                </c:pt>
                <c:pt idx="447">
                  <c:v>42335</c:v>
                </c:pt>
                <c:pt idx="448">
                  <c:v>42334</c:v>
                </c:pt>
                <c:pt idx="449">
                  <c:v>42333</c:v>
                </c:pt>
                <c:pt idx="450">
                  <c:v>42332</c:v>
                </c:pt>
                <c:pt idx="451">
                  <c:v>42331</c:v>
                </c:pt>
                <c:pt idx="452">
                  <c:v>42328</c:v>
                </c:pt>
                <c:pt idx="453">
                  <c:v>42327</c:v>
                </c:pt>
                <c:pt idx="454">
                  <c:v>42326</c:v>
                </c:pt>
                <c:pt idx="455">
                  <c:v>42325</c:v>
                </c:pt>
                <c:pt idx="456">
                  <c:v>42321</c:v>
                </c:pt>
                <c:pt idx="457">
                  <c:v>42320</c:v>
                </c:pt>
                <c:pt idx="458">
                  <c:v>42319</c:v>
                </c:pt>
                <c:pt idx="459">
                  <c:v>42318</c:v>
                </c:pt>
                <c:pt idx="460">
                  <c:v>42317</c:v>
                </c:pt>
                <c:pt idx="461">
                  <c:v>42314</c:v>
                </c:pt>
                <c:pt idx="462">
                  <c:v>42313</c:v>
                </c:pt>
                <c:pt idx="463">
                  <c:v>42312</c:v>
                </c:pt>
                <c:pt idx="464">
                  <c:v>42311</c:v>
                </c:pt>
                <c:pt idx="465">
                  <c:v>42307</c:v>
                </c:pt>
                <c:pt idx="466">
                  <c:v>42306</c:v>
                </c:pt>
                <c:pt idx="467">
                  <c:v>42305</c:v>
                </c:pt>
                <c:pt idx="468">
                  <c:v>42304</c:v>
                </c:pt>
                <c:pt idx="469">
                  <c:v>42303</c:v>
                </c:pt>
                <c:pt idx="470">
                  <c:v>42300</c:v>
                </c:pt>
                <c:pt idx="471">
                  <c:v>42299</c:v>
                </c:pt>
                <c:pt idx="472">
                  <c:v>42298</c:v>
                </c:pt>
                <c:pt idx="473">
                  <c:v>42297</c:v>
                </c:pt>
                <c:pt idx="474">
                  <c:v>42296</c:v>
                </c:pt>
                <c:pt idx="475">
                  <c:v>42293</c:v>
                </c:pt>
                <c:pt idx="476">
                  <c:v>42292</c:v>
                </c:pt>
                <c:pt idx="477">
                  <c:v>42291</c:v>
                </c:pt>
                <c:pt idx="478">
                  <c:v>42290</c:v>
                </c:pt>
                <c:pt idx="479">
                  <c:v>42289</c:v>
                </c:pt>
                <c:pt idx="480">
                  <c:v>42286</c:v>
                </c:pt>
                <c:pt idx="481">
                  <c:v>42285</c:v>
                </c:pt>
                <c:pt idx="482">
                  <c:v>42284</c:v>
                </c:pt>
                <c:pt idx="483">
                  <c:v>42283</c:v>
                </c:pt>
                <c:pt idx="484">
                  <c:v>42282</c:v>
                </c:pt>
                <c:pt idx="485">
                  <c:v>42279</c:v>
                </c:pt>
                <c:pt idx="486">
                  <c:v>42278</c:v>
                </c:pt>
                <c:pt idx="487">
                  <c:v>42277</c:v>
                </c:pt>
                <c:pt idx="488">
                  <c:v>42276</c:v>
                </c:pt>
                <c:pt idx="489">
                  <c:v>42275</c:v>
                </c:pt>
                <c:pt idx="490">
                  <c:v>42272</c:v>
                </c:pt>
                <c:pt idx="491">
                  <c:v>42271</c:v>
                </c:pt>
                <c:pt idx="492">
                  <c:v>42270</c:v>
                </c:pt>
                <c:pt idx="493">
                  <c:v>42269</c:v>
                </c:pt>
                <c:pt idx="494">
                  <c:v>42268</c:v>
                </c:pt>
                <c:pt idx="495">
                  <c:v>42265</c:v>
                </c:pt>
                <c:pt idx="496">
                  <c:v>42264</c:v>
                </c:pt>
                <c:pt idx="497">
                  <c:v>42262</c:v>
                </c:pt>
                <c:pt idx="498">
                  <c:v>42261</c:v>
                </c:pt>
                <c:pt idx="499">
                  <c:v>42258</c:v>
                </c:pt>
                <c:pt idx="500">
                  <c:v>42257</c:v>
                </c:pt>
                <c:pt idx="501">
                  <c:v>42256</c:v>
                </c:pt>
                <c:pt idx="502">
                  <c:v>42255</c:v>
                </c:pt>
                <c:pt idx="503">
                  <c:v>42254</c:v>
                </c:pt>
                <c:pt idx="504">
                  <c:v>42251</c:v>
                </c:pt>
                <c:pt idx="505">
                  <c:v>42250</c:v>
                </c:pt>
                <c:pt idx="506">
                  <c:v>42249</c:v>
                </c:pt>
                <c:pt idx="507">
                  <c:v>42248</c:v>
                </c:pt>
                <c:pt idx="508">
                  <c:v>42247</c:v>
                </c:pt>
                <c:pt idx="509">
                  <c:v>42244</c:v>
                </c:pt>
                <c:pt idx="510">
                  <c:v>42243</c:v>
                </c:pt>
                <c:pt idx="511">
                  <c:v>42242</c:v>
                </c:pt>
                <c:pt idx="512">
                  <c:v>42241</c:v>
                </c:pt>
                <c:pt idx="513">
                  <c:v>42240</c:v>
                </c:pt>
                <c:pt idx="514">
                  <c:v>42237</c:v>
                </c:pt>
                <c:pt idx="515">
                  <c:v>42236</c:v>
                </c:pt>
                <c:pt idx="516">
                  <c:v>42235</c:v>
                </c:pt>
                <c:pt idx="517">
                  <c:v>42234</c:v>
                </c:pt>
                <c:pt idx="518">
                  <c:v>42233</c:v>
                </c:pt>
                <c:pt idx="519">
                  <c:v>42230</c:v>
                </c:pt>
                <c:pt idx="520">
                  <c:v>42229</c:v>
                </c:pt>
                <c:pt idx="521">
                  <c:v>42228</c:v>
                </c:pt>
                <c:pt idx="522">
                  <c:v>42227</c:v>
                </c:pt>
                <c:pt idx="523">
                  <c:v>42226</c:v>
                </c:pt>
                <c:pt idx="524">
                  <c:v>42223</c:v>
                </c:pt>
                <c:pt idx="525">
                  <c:v>42222</c:v>
                </c:pt>
                <c:pt idx="526">
                  <c:v>42221</c:v>
                </c:pt>
                <c:pt idx="527">
                  <c:v>42220</c:v>
                </c:pt>
                <c:pt idx="528">
                  <c:v>42219</c:v>
                </c:pt>
                <c:pt idx="529">
                  <c:v>42216</c:v>
                </c:pt>
                <c:pt idx="530">
                  <c:v>42215</c:v>
                </c:pt>
                <c:pt idx="531">
                  <c:v>42214</c:v>
                </c:pt>
                <c:pt idx="532">
                  <c:v>42213</c:v>
                </c:pt>
                <c:pt idx="533">
                  <c:v>42212</c:v>
                </c:pt>
                <c:pt idx="534">
                  <c:v>42209</c:v>
                </c:pt>
                <c:pt idx="535">
                  <c:v>42208</c:v>
                </c:pt>
                <c:pt idx="536">
                  <c:v>42207</c:v>
                </c:pt>
                <c:pt idx="537">
                  <c:v>42206</c:v>
                </c:pt>
                <c:pt idx="538">
                  <c:v>42205</c:v>
                </c:pt>
                <c:pt idx="539">
                  <c:v>42202</c:v>
                </c:pt>
                <c:pt idx="540">
                  <c:v>42201</c:v>
                </c:pt>
                <c:pt idx="541">
                  <c:v>42200</c:v>
                </c:pt>
                <c:pt idx="542">
                  <c:v>42199</c:v>
                </c:pt>
                <c:pt idx="543">
                  <c:v>42198</c:v>
                </c:pt>
                <c:pt idx="544">
                  <c:v>42195</c:v>
                </c:pt>
                <c:pt idx="545">
                  <c:v>42194</c:v>
                </c:pt>
                <c:pt idx="546">
                  <c:v>42193</c:v>
                </c:pt>
                <c:pt idx="547">
                  <c:v>42192</c:v>
                </c:pt>
                <c:pt idx="548">
                  <c:v>42191</c:v>
                </c:pt>
                <c:pt idx="549">
                  <c:v>42188</c:v>
                </c:pt>
                <c:pt idx="550">
                  <c:v>42187</c:v>
                </c:pt>
                <c:pt idx="551">
                  <c:v>42186</c:v>
                </c:pt>
                <c:pt idx="552">
                  <c:v>42185</c:v>
                </c:pt>
                <c:pt idx="553">
                  <c:v>42184</c:v>
                </c:pt>
                <c:pt idx="554">
                  <c:v>42181</c:v>
                </c:pt>
                <c:pt idx="555">
                  <c:v>42180</c:v>
                </c:pt>
                <c:pt idx="556">
                  <c:v>42179</c:v>
                </c:pt>
                <c:pt idx="557">
                  <c:v>42178</c:v>
                </c:pt>
                <c:pt idx="558">
                  <c:v>42177</c:v>
                </c:pt>
                <c:pt idx="559">
                  <c:v>42174</c:v>
                </c:pt>
                <c:pt idx="560">
                  <c:v>42173</c:v>
                </c:pt>
                <c:pt idx="561">
                  <c:v>42172</c:v>
                </c:pt>
                <c:pt idx="562">
                  <c:v>42171</c:v>
                </c:pt>
                <c:pt idx="563">
                  <c:v>42170</c:v>
                </c:pt>
                <c:pt idx="564">
                  <c:v>42167</c:v>
                </c:pt>
                <c:pt idx="565">
                  <c:v>42166</c:v>
                </c:pt>
                <c:pt idx="566">
                  <c:v>42165</c:v>
                </c:pt>
                <c:pt idx="567">
                  <c:v>42164</c:v>
                </c:pt>
                <c:pt idx="568">
                  <c:v>42163</c:v>
                </c:pt>
                <c:pt idx="569">
                  <c:v>42160</c:v>
                </c:pt>
                <c:pt idx="570">
                  <c:v>42159</c:v>
                </c:pt>
                <c:pt idx="571">
                  <c:v>42158</c:v>
                </c:pt>
                <c:pt idx="572">
                  <c:v>42157</c:v>
                </c:pt>
                <c:pt idx="573">
                  <c:v>42156</c:v>
                </c:pt>
                <c:pt idx="574">
                  <c:v>42153</c:v>
                </c:pt>
                <c:pt idx="575">
                  <c:v>42152</c:v>
                </c:pt>
                <c:pt idx="576">
                  <c:v>42151</c:v>
                </c:pt>
                <c:pt idx="577">
                  <c:v>42150</c:v>
                </c:pt>
                <c:pt idx="578">
                  <c:v>42149</c:v>
                </c:pt>
                <c:pt idx="579">
                  <c:v>42146</c:v>
                </c:pt>
                <c:pt idx="580">
                  <c:v>42145</c:v>
                </c:pt>
                <c:pt idx="581">
                  <c:v>42144</c:v>
                </c:pt>
                <c:pt idx="582">
                  <c:v>42143</c:v>
                </c:pt>
                <c:pt idx="583">
                  <c:v>42142</c:v>
                </c:pt>
                <c:pt idx="584">
                  <c:v>42139</c:v>
                </c:pt>
                <c:pt idx="585">
                  <c:v>42138</c:v>
                </c:pt>
                <c:pt idx="586">
                  <c:v>42137</c:v>
                </c:pt>
                <c:pt idx="587">
                  <c:v>42136</c:v>
                </c:pt>
                <c:pt idx="588">
                  <c:v>42135</c:v>
                </c:pt>
                <c:pt idx="589">
                  <c:v>42132</c:v>
                </c:pt>
                <c:pt idx="590">
                  <c:v>42131</c:v>
                </c:pt>
                <c:pt idx="591">
                  <c:v>42130</c:v>
                </c:pt>
                <c:pt idx="592">
                  <c:v>42129</c:v>
                </c:pt>
                <c:pt idx="593">
                  <c:v>42128</c:v>
                </c:pt>
                <c:pt idx="594">
                  <c:v>42124</c:v>
                </c:pt>
                <c:pt idx="595">
                  <c:v>42123</c:v>
                </c:pt>
                <c:pt idx="596">
                  <c:v>42122</c:v>
                </c:pt>
                <c:pt idx="597">
                  <c:v>42121</c:v>
                </c:pt>
                <c:pt idx="598">
                  <c:v>42118</c:v>
                </c:pt>
                <c:pt idx="599">
                  <c:v>42117</c:v>
                </c:pt>
                <c:pt idx="600">
                  <c:v>42116</c:v>
                </c:pt>
                <c:pt idx="601">
                  <c:v>42115</c:v>
                </c:pt>
                <c:pt idx="602">
                  <c:v>42114</c:v>
                </c:pt>
                <c:pt idx="603">
                  <c:v>42111</c:v>
                </c:pt>
                <c:pt idx="604">
                  <c:v>42110</c:v>
                </c:pt>
                <c:pt idx="605">
                  <c:v>42109</c:v>
                </c:pt>
                <c:pt idx="606">
                  <c:v>42108</c:v>
                </c:pt>
                <c:pt idx="607">
                  <c:v>42107</c:v>
                </c:pt>
                <c:pt idx="608">
                  <c:v>42104</c:v>
                </c:pt>
                <c:pt idx="609">
                  <c:v>42103</c:v>
                </c:pt>
                <c:pt idx="610">
                  <c:v>42102</c:v>
                </c:pt>
                <c:pt idx="611">
                  <c:v>42101</c:v>
                </c:pt>
                <c:pt idx="612">
                  <c:v>42100</c:v>
                </c:pt>
                <c:pt idx="613">
                  <c:v>42095</c:v>
                </c:pt>
                <c:pt idx="614">
                  <c:v>42094</c:v>
                </c:pt>
                <c:pt idx="615">
                  <c:v>42093</c:v>
                </c:pt>
                <c:pt idx="616">
                  <c:v>42090</c:v>
                </c:pt>
                <c:pt idx="617">
                  <c:v>42089</c:v>
                </c:pt>
                <c:pt idx="618">
                  <c:v>42088</c:v>
                </c:pt>
                <c:pt idx="619">
                  <c:v>42087</c:v>
                </c:pt>
                <c:pt idx="620">
                  <c:v>42086</c:v>
                </c:pt>
                <c:pt idx="621">
                  <c:v>42083</c:v>
                </c:pt>
                <c:pt idx="622">
                  <c:v>42082</c:v>
                </c:pt>
                <c:pt idx="623">
                  <c:v>42081</c:v>
                </c:pt>
                <c:pt idx="624">
                  <c:v>42080</c:v>
                </c:pt>
                <c:pt idx="625">
                  <c:v>42076</c:v>
                </c:pt>
                <c:pt idx="626">
                  <c:v>42075</c:v>
                </c:pt>
                <c:pt idx="627">
                  <c:v>42074</c:v>
                </c:pt>
                <c:pt idx="628">
                  <c:v>42073</c:v>
                </c:pt>
                <c:pt idx="629">
                  <c:v>42072</c:v>
                </c:pt>
                <c:pt idx="630">
                  <c:v>42069</c:v>
                </c:pt>
                <c:pt idx="631">
                  <c:v>42068</c:v>
                </c:pt>
                <c:pt idx="632">
                  <c:v>42067</c:v>
                </c:pt>
                <c:pt idx="633">
                  <c:v>42066</c:v>
                </c:pt>
                <c:pt idx="634">
                  <c:v>42065</c:v>
                </c:pt>
                <c:pt idx="635">
                  <c:v>42062</c:v>
                </c:pt>
                <c:pt idx="636">
                  <c:v>42061</c:v>
                </c:pt>
                <c:pt idx="637">
                  <c:v>42060</c:v>
                </c:pt>
                <c:pt idx="638">
                  <c:v>42059</c:v>
                </c:pt>
                <c:pt idx="639">
                  <c:v>42058</c:v>
                </c:pt>
                <c:pt idx="640">
                  <c:v>42055</c:v>
                </c:pt>
                <c:pt idx="641">
                  <c:v>42054</c:v>
                </c:pt>
                <c:pt idx="642">
                  <c:v>42053</c:v>
                </c:pt>
                <c:pt idx="643">
                  <c:v>42052</c:v>
                </c:pt>
                <c:pt idx="644">
                  <c:v>42051</c:v>
                </c:pt>
                <c:pt idx="645">
                  <c:v>42048</c:v>
                </c:pt>
                <c:pt idx="646">
                  <c:v>42047</c:v>
                </c:pt>
                <c:pt idx="647">
                  <c:v>42046</c:v>
                </c:pt>
                <c:pt idx="648">
                  <c:v>42045</c:v>
                </c:pt>
                <c:pt idx="649">
                  <c:v>42044</c:v>
                </c:pt>
                <c:pt idx="650">
                  <c:v>42041</c:v>
                </c:pt>
                <c:pt idx="651">
                  <c:v>42040</c:v>
                </c:pt>
                <c:pt idx="652">
                  <c:v>42039</c:v>
                </c:pt>
                <c:pt idx="653">
                  <c:v>42038</c:v>
                </c:pt>
                <c:pt idx="654">
                  <c:v>42034</c:v>
                </c:pt>
                <c:pt idx="655">
                  <c:v>42033</c:v>
                </c:pt>
                <c:pt idx="656">
                  <c:v>42032</c:v>
                </c:pt>
                <c:pt idx="657">
                  <c:v>42031</c:v>
                </c:pt>
                <c:pt idx="658">
                  <c:v>42030</c:v>
                </c:pt>
                <c:pt idx="659">
                  <c:v>42027</c:v>
                </c:pt>
                <c:pt idx="660">
                  <c:v>42026</c:v>
                </c:pt>
                <c:pt idx="661">
                  <c:v>42025</c:v>
                </c:pt>
                <c:pt idx="662">
                  <c:v>42024</c:v>
                </c:pt>
                <c:pt idx="663">
                  <c:v>42023</c:v>
                </c:pt>
                <c:pt idx="664">
                  <c:v>42020</c:v>
                </c:pt>
                <c:pt idx="665">
                  <c:v>42019</c:v>
                </c:pt>
                <c:pt idx="666">
                  <c:v>42018</c:v>
                </c:pt>
                <c:pt idx="667">
                  <c:v>42017</c:v>
                </c:pt>
                <c:pt idx="668">
                  <c:v>42016</c:v>
                </c:pt>
                <c:pt idx="669">
                  <c:v>42013</c:v>
                </c:pt>
                <c:pt idx="670">
                  <c:v>42012</c:v>
                </c:pt>
                <c:pt idx="671">
                  <c:v>42011</c:v>
                </c:pt>
                <c:pt idx="672">
                  <c:v>42010</c:v>
                </c:pt>
                <c:pt idx="673">
                  <c:v>42009</c:v>
                </c:pt>
                <c:pt idx="674">
                  <c:v>42006</c:v>
                </c:pt>
              </c:numCache>
            </c:numRef>
          </c:cat>
          <c:val>
            <c:numRef>
              <c:f>tasainteres!$C$3:$C$677</c:f>
              <c:numCache>
                <c:formatCode>General</c:formatCode>
                <c:ptCount val="675"/>
                <c:pt idx="0">
                  <c:v>7.3521799999999998E-2</c:v>
                </c:pt>
                <c:pt idx="1">
                  <c:v>7.3622560000000004E-2</c:v>
                </c:pt>
                <c:pt idx="2">
                  <c:v>7.3622560000000004E-2</c:v>
                </c:pt>
                <c:pt idx="3">
                  <c:v>7.34239E-2</c:v>
                </c:pt>
                <c:pt idx="4">
                  <c:v>7.3374969999999998E-2</c:v>
                </c:pt>
                <c:pt idx="5">
                  <c:v>7.3474269999999994E-2</c:v>
                </c:pt>
                <c:pt idx="6">
                  <c:v>7.3424219999999998E-2</c:v>
                </c:pt>
                <c:pt idx="7">
                  <c:v>7.3176270000000002E-2</c:v>
                </c:pt>
                <c:pt idx="8">
                  <c:v>7.3225590000000007E-2</c:v>
                </c:pt>
                <c:pt idx="9">
                  <c:v>7.3126239999999995E-2</c:v>
                </c:pt>
                <c:pt idx="10">
                  <c:v>7.3027610000000007E-2</c:v>
                </c:pt>
                <c:pt idx="11">
                  <c:v>7.3027300000000003E-2</c:v>
                </c:pt>
                <c:pt idx="12">
                  <c:v>7.3127360000000002E-2</c:v>
                </c:pt>
                <c:pt idx="13">
                  <c:v>7.3225959999999993E-2</c:v>
                </c:pt>
                <c:pt idx="14">
                  <c:v>7.3078740000000003E-2</c:v>
                </c:pt>
                <c:pt idx="15">
                  <c:v>7.3127399999999995E-2</c:v>
                </c:pt>
                <c:pt idx="16">
                  <c:v>7.2979790000000003E-2</c:v>
                </c:pt>
                <c:pt idx="17">
                  <c:v>7.2931510000000005E-2</c:v>
                </c:pt>
                <c:pt idx="18">
                  <c:v>7.3177339999999994E-2</c:v>
                </c:pt>
                <c:pt idx="19">
                  <c:v>7.3676370000000005E-2</c:v>
                </c:pt>
                <c:pt idx="20">
                  <c:v>7.3327000000000003E-2</c:v>
                </c:pt>
                <c:pt idx="21">
                  <c:v>7.3227360000000005E-2</c:v>
                </c:pt>
                <c:pt idx="22">
                  <c:v>7.3228039999999994E-2</c:v>
                </c:pt>
                <c:pt idx="23">
                  <c:v>7.3129E-2</c:v>
                </c:pt>
                <c:pt idx="24">
                  <c:v>7.3129059999999996E-2</c:v>
                </c:pt>
                <c:pt idx="25">
                  <c:v>7.3128719999999994E-2</c:v>
                </c:pt>
                <c:pt idx="26">
                  <c:v>7.3030059999999994E-2</c:v>
                </c:pt>
                <c:pt idx="27">
                  <c:v>7.3080100000000009E-2</c:v>
                </c:pt>
                <c:pt idx="28">
                  <c:v>7.3130819999999999E-2</c:v>
                </c:pt>
                <c:pt idx="29">
                  <c:v>7.3030160000000011E-2</c:v>
                </c:pt>
                <c:pt idx="30">
                  <c:v>7.3424610000000001E-2</c:v>
                </c:pt>
                <c:pt idx="31">
                  <c:v>7.3377059999999994E-2</c:v>
                </c:pt>
                <c:pt idx="32">
                  <c:v>7.3328100000000007E-2</c:v>
                </c:pt>
                <c:pt idx="33">
                  <c:v>7.3229320000000001E-2</c:v>
                </c:pt>
                <c:pt idx="34">
                  <c:v>7.3426699999999998E-2</c:v>
                </c:pt>
                <c:pt idx="35">
                  <c:v>7.3327840000000005E-2</c:v>
                </c:pt>
                <c:pt idx="36">
                  <c:v>7.3230000000000003E-2</c:v>
                </c:pt>
                <c:pt idx="37">
                  <c:v>7.3131479999999999E-2</c:v>
                </c:pt>
                <c:pt idx="38">
                  <c:v>7.2885060000000002E-2</c:v>
                </c:pt>
                <c:pt idx="39">
                  <c:v>7.2641899999999995E-2</c:v>
                </c:pt>
                <c:pt idx="40">
                  <c:v>7.2694049999999996E-2</c:v>
                </c:pt>
                <c:pt idx="41">
                  <c:v>7.2641250000000004E-2</c:v>
                </c:pt>
                <c:pt idx="42">
                  <c:v>7.2788820000000004E-2</c:v>
                </c:pt>
                <c:pt idx="43">
                  <c:v>7.3032920000000001E-2</c:v>
                </c:pt>
                <c:pt idx="44">
                  <c:v>7.2434970000000001E-2</c:v>
                </c:pt>
                <c:pt idx="45">
                  <c:v>7.2037279999999995E-2</c:v>
                </c:pt>
                <c:pt idx="46">
                  <c:v>7.2037279999999995E-2</c:v>
                </c:pt>
                <c:pt idx="47">
                  <c:v>7.1989369999999997E-2</c:v>
                </c:pt>
                <c:pt idx="48">
                  <c:v>7.194041000000001E-2</c:v>
                </c:pt>
                <c:pt idx="49">
                  <c:v>7.1740360000000003E-2</c:v>
                </c:pt>
                <c:pt idx="50">
                  <c:v>7.183937E-2</c:v>
                </c:pt>
                <c:pt idx="51">
                  <c:v>7.1195449999999993E-2</c:v>
                </c:pt>
                <c:pt idx="52">
                  <c:v>7.0893949999999997E-2</c:v>
                </c:pt>
                <c:pt idx="53">
                  <c:v>7.252741E-2</c:v>
                </c:pt>
                <c:pt idx="54">
                  <c:v>7.4219430000000003E-2</c:v>
                </c:pt>
                <c:pt idx="55">
                  <c:v>7.411943E-2</c:v>
                </c:pt>
                <c:pt idx="56">
                  <c:v>7.3820910000000003E-2</c:v>
                </c:pt>
                <c:pt idx="57">
                  <c:v>7.3521249999999996E-2</c:v>
                </c:pt>
                <c:pt idx="58">
                  <c:v>7.3716589999999999E-2</c:v>
                </c:pt>
                <c:pt idx="59">
                  <c:v>7.3667730000000001E-2</c:v>
                </c:pt>
                <c:pt idx="60">
                  <c:v>7.4262720000000004E-2</c:v>
                </c:pt>
                <c:pt idx="61">
                  <c:v>7.4111759999999999E-2</c:v>
                </c:pt>
                <c:pt idx="62">
                  <c:v>7.4311020000000005E-2</c:v>
                </c:pt>
                <c:pt idx="63">
                  <c:v>7.4499759999999998E-2</c:v>
                </c:pt>
                <c:pt idx="64">
                  <c:v>7.4799870000000004E-2</c:v>
                </c:pt>
                <c:pt idx="65">
                  <c:v>7.4499869999999996E-2</c:v>
                </c:pt>
                <c:pt idx="66">
                  <c:v>7.4649779999999999E-2</c:v>
                </c:pt>
                <c:pt idx="67">
                  <c:v>7.5149720000000003E-2</c:v>
                </c:pt>
                <c:pt idx="68">
                  <c:v>7.52496E-2</c:v>
                </c:pt>
                <c:pt idx="69">
                  <c:v>7.5699039999999995E-2</c:v>
                </c:pt>
                <c:pt idx="70">
                  <c:v>7.5748830000000003E-2</c:v>
                </c:pt>
                <c:pt idx="71">
                  <c:v>7.5399330000000001E-2</c:v>
                </c:pt>
                <c:pt idx="72">
                  <c:v>7.5399330000000001E-2</c:v>
                </c:pt>
                <c:pt idx="73">
                  <c:v>7.5499409999999989E-2</c:v>
                </c:pt>
                <c:pt idx="74">
                  <c:v>7.5199379999999996E-2</c:v>
                </c:pt>
                <c:pt idx="75">
                  <c:v>7.5399380000000002E-2</c:v>
                </c:pt>
                <c:pt idx="76">
                  <c:v>7.4800169999999999E-2</c:v>
                </c:pt>
                <c:pt idx="77">
                  <c:v>7.4449680000000004E-2</c:v>
                </c:pt>
                <c:pt idx="78">
                  <c:v>7.3499369999999994E-2</c:v>
                </c:pt>
                <c:pt idx="79">
                  <c:v>7.2499510000000003E-2</c:v>
                </c:pt>
                <c:pt idx="80">
                  <c:v>7.2549310000000006E-2</c:v>
                </c:pt>
                <c:pt idx="81">
                  <c:v>7.2599739999999996E-2</c:v>
                </c:pt>
                <c:pt idx="82">
                  <c:v>7.2799310000000006E-2</c:v>
                </c:pt>
                <c:pt idx="83">
                  <c:v>7.339909E-2</c:v>
                </c:pt>
                <c:pt idx="84">
                  <c:v>7.3498859999999999E-2</c:v>
                </c:pt>
                <c:pt idx="85">
                  <c:v>7.344935000000001E-2</c:v>
                </c:pt>
                <c:pt idx="86">
                  <c:v>7.2999540000000002E-2</c:v>
                </c:pt>
                <c:pt idx="87">
                  <c:v>7.2749649999999999E-2</c:v>
                </c:pt>
                <c:pt idx="88">
                  <c:v>7.2749629999999996E-2</c:v>
                </c:pt>
                <c:pt idx="89">
                  <c:v>7.2149980000000002E-2</c:v>
                </c:pt>
                <c:pt idx="90">
                  <c:v>7.1900149999999996E-2</c:v>
                </c:pt>
                <c:pt idx="91">
                  <c:v>7.2399430000000001E-2</c:v>
                </c:pt>
                <c:pt idx="92">
                  <c:v>7.2798979999999999E-2</c:v>
                </c:pt>
                <c:pt idx="93">
                  <c:v>7.3098400000000008E-2</c:v>
                </c:pt>
                <c:pt idx="94">
                  <c:v>7.2448860000000004E-2</c:v>
                </c:pt>
                <c:pt idx="95">
                  <c:v>7.2198949999999998E-2</c:v>
                </c:pt>
                <c:pt idx="96">
                  <c:v>7.2048779999999993E-2</c:v>
                </c:pt>
                <c:pt idx="97">
                  <c:v>7.1948689999999996E-2</c:v>
                </c:pt>
                <c:pt idx="98">
                  <c:v>7.149904E-2</c:v>
                </c:pt>
                <c:pt idx="99">
                  <c:v>7.0899249999999997E-2</c:v>
                </c:pt>
                <c:pt idx="100">
                  <c:v>7.1192630000000007E-2</c:v>
                </c:pt>
                <c:pt idx="101">
                  <c:v>7.1692859999999997E-2</c:v>
                </c:pt>
                <c:pt idx="102">
                  <c:v>7.1990029999999997E-2</c:v>
                </c:pt>
                <c:pt idx="103">
                  <c:v>7.1990739999999998E-2</c:v>
                </c:pt>
                <c:pt idx="104">
                  <c:v>7.1690740000000003E-2</c:v>
                </c:pt>
                <c:pt idx="105">
                  <c:v>7.1590710000000002E-2</c:v>
                </c:pt>
                <c:pt idx="106">
                  <c:v>7.1290969999999995E-2</c:v>
                </c:pt>
                <c:pt idx="107">
                  <c:v>7.1839299999999995E-2</c:v>
                </c:pt>
                <c:pt idx="108">
                  <c:v>7.154452E-2</c:v>
                </c:pt>
                <c:pt idx="109">
                  <c:v>7.1195599999999998E-2</c:v>
                </c:pt>
                <c:pt idx="110">
                  <c:v>7.0944529999999992E-2</c:v>
                </c:pt>
                <c:pt idx="111">
                  <c:v>7.1491639999999995E-2</c:v>
                </c:pt>
                <c:pt idx="112">
                  <c:v>7.208966E-2</c:v>
                </c:pt>
                <c:pt idx="113">
                  <c:v>7.1590990000000007E-2</c:v>
                </c:pt>
                <c:pt idx="114">
                  <c:v>7.1140309999999998E-2</c:v>
                </c:pt>
                <c:pt idx="115">
                  <c:v>7.0892090000000005E-2</c:v>
                </c:pt>
                <c:pt idx="116">
                  <c:v>7.1036879999999997E-2</c:v>
                </c:pt>
                <c:pt idx="117">
                  <c:v>7.1386619999999998E-2</c:v>
                </c:pt>
                <c:pt idx="118">
                  <c:v>7.1484560000000003E-2</c:v>
                </c:pt>
                <c:pt idx="119">
                  <c:v>7.1486060000000004E-2</c:v>
                </c:pt>
                <c:pt idx="120">
                  <c:v>7.1285860000000006E-2</c:v>
                </c:pt>
                <c:pt idx="121">
                  <c:v>7.1881470000000003E-2</c:v>
                </c:pt>
                <c:pt idx="122">
                  <c:v>7.1831400000000004E-2</c:v>
                </c:pt>
                <c:pt idx="123">
                  <c:v>7.1929679999999996E-2</c:v>
                </c:pt>
                <c:pt idx="124">
                  <c:v>7.2328679999999992E-2</c:v>
                </c:pt>
                <c:pt idx="125">
                  <c:v>7.183291E-2</c:v>
                </c:pt>
                <c:pt idx="126">
                  <c:v>7.1683919999999998E-2</c:v>
                </c:pt>
                <c:pt idx="127">
                  <c:v>7.1683549999999999E-2</c:v>
                </c:pt>
                <c:pt idx="128">
                  <c:v>7.1485000000000007E-2</c:v>
                </c:pt>
                <c:pt idx="129">
                  <c:v>7.2378239999999996E-2</c:v>
                </c:pt>
                <c:pt idx="130">
                  <c:v>7.1782689999999996E-2</c:v>
                </c:pt>
                <c:pt idx="131">
                  <c:v>7.1678190000000003E-2</c:v>
                </c:pt>
                <c:pt idx="132">
                  <c:v>7.152739000000001E-2</c:v>
                </c:pt>
                <c:pt idx="133">
                  <c:v>7.1279159999999994E-2</c:v>
                </c:pt>
                <c:pt idx="134">
                  <c:v>7.0878049999999998E-2</c:v>
                </c:pt>
                <c:pt idx="135">
                  <c:v>7.0622519999999994E-2</c:v>
                </c:pt>
                <c:pt idx="136">
                  <c:v>7.1019789999999999E-2</c:v>
                </c:pt>
                <c:pt idx="137">
                  <c:v>7.2468320000000003E-2</c:v>
                </c:pt>
                <c:pt idx="138">
                  <c:v>7.2468320000000003E-2</c:v>
                </c:pt>
                <c:pt idx="139">
                  <c:v>7.2067270000000003E-2</c:v>
                </c:pt>
                <c:pt idx="140">
                  <c:v>7.2364159999999997E-2</c:v>
                </c:pt>
                <c:pt idx="141">
                  <c:v>7.2417590000000004E-2</c:v>
                </c:pt>
                <c:pt idx="142">
                  <c:v>7.1819949999999994E-2</c:v>
                </c:pt>
                <c:pt idx="143">
                  <c:v>7.1867879999999995E-2</c:v>
                </c:pt>
                <c:pt idx="144">
                  <c:v>7.0813349999999997E-2</c:v>
                </c:pt>
                <c:pt idx="145">
                  <c:v>6.9466219999999995E-2</c:v>
                </c:pt>
                <c:pt idx="146">
                  <c:v>7.026576000000001E-2</c:v>
                </c:pt>
                <c:pt idx="147">
                  <c:v>7.0765000000000008E-2</c:v>
                </c:pt>
                <c:pt idx="148">
                  <c:v>7.0862809999999998E-2</c:v>
                </c:pt>
                <c:pt idx="149">
                  <c:v>7.1062799999999995E-2</c:v>
                </c:pt>
                <c:pt idx="150">
                  <c:v>7.0867100000000002E-2</c:v>
                </c:pt>
                <c:pt idx="151">
                  <c:v>7.116691E-2</c:v>
                </c:pt>
                <c:pt idx="152">
                  <c:v>7.1315959999999998E-2</c:v>
                </c:pt>
                <c:pt idx="153">
                  <c:v>7.1963509999999994E-2</c:v>
                </c:pt>
                <c:pt idx="154">
                  <c:v>7.2060769999999996E-2</c:v>
                </c:pt>
                <c:pt idx="155">
                  <c:v>7.2356139999999999E-2</c:v>
                </c:pt>
                <c:pt idx="156">
                  <c:v>7.2357930000000001E-2</c:v>
                </c:pt>
                <c:pt idx="157">
                  <c:v>7.2259619999999997E-2</c:v>
                </c:pt>
                <c:pt idx="158">
                  <c:v>7.3255100000000004E-2</c:v>
                </c:pt>
                <c:pt idx="159">
                  <c:v>7.3457869999999995E-2</c:v>
                </c:pt>
                <c:pt idx="160">
                  <c:v>7.2711529999999996E-2</c:v>
                </c:pt>
                <c:pt idx="161">
                  <c:v>7.1959010000000004E-2</c:v>
                </c:pt>
                <c:pt idx="162">
                  <c:v>7.1959010000000004E-2</c:v>
                </c:pt>
                <c:pt idx="163">
                  <c:v>7.2157529999999998E-2</c:v>
                </c:pt>
                <c:pt idx="164">
                  <c:v>7.3402780000000001E-2</c:v>
                </c:pt>
                <c:pt idx="165">
                  <c:v>7.3452619999999996E-2</c:v>
                </c:pt>
                <c:pt idx="166">
                  <c:v>7.3051530000000003E-2</c:v>
                </c:pt>
                <c:pt idx="167">
                  <c:v>7.2753499999999999E-2</c:v>
                </c:pt>
                <c:pt idx="168">
                  <c:v>7.3553229999999997E-2</c:v>
                </c:pt>
                <c:pt idx="169">
                  <c:v>7.1653900000000006E-2</c:v>
                </c:pt>
                <c:pt idx="170">
                  <c:v>7.0954360000000008E-2</c:v>
                </c:pt>
                <c:pt idx="171">
                  <c:v>6.9959750000000001E-2</c:v>
                </c:pt>
                <c:pt idx="172">
                  <c:v>6.9959750000000001E-2</c:v>
                </c:pt>
                <c:pt idx="173">
                  <c:v>6.9657759999999999E-2</c:v>
                </c:pt>
                <c:pt idx="174">
                  <c:v>7.0052870000000003E-2</c:v>
                </c:pt>
                <c:pt idx="175">
                  <c:v>6.9954249999999996E-2</c:v>
                </c:pt>
                <c:pt idx="176">
                  <c:v>6.8956359999999994E-2</c:v>
                </c:pt>
                <c:pt idx="177">
                  <c:v>6.8956359999999994E-2</c:v>
                </c:pt>
                <c:pt idx="178">
                  <c:v>6.895641000000001E-2</c:v>
                </c:pt>
                <c:pt idx="179">
                  <c:v>6.8307309999999996E-2</c:v>
                </c:pt>
                <c:pt idx="180">
                  <c:v>6.8058980000000005E-2</c:v>
                </c:pt>
                <c:pt idx="181">
                  <c:v>6.7459640000000001E-2</c:v>
                </c:pt>
                <c:pt idx="182">
                  <c:v>6.7258650000000003E-2</c:v>
                </c:pt>
                <c:pt idx="183">
                  <c:v>6.6458340000000005E-2</c:v>
                </c:pt>
                <c:pt idx="184">
                  <c:v>6.5606749999999991E-2</c:v>
                </c:pt>
                <c:pt idx="185">
                  <c:v>6.5455239999999998E-2</c:v>
                </c:pt>
                <c:pt idx="186">
                  <c:v>6.5007679999999998E-2</c:v>
                </c:pt>
                <c:pt idx="187">
                  <c:v>6.435689E-2</c:v>
                </c:pt>
                <c:pt idx="188">
                  <c:v>6.425575E-2</c:v>
                </c:pt>
                <c:pt idx="189">
                  <c:v>6.475446E-2</c:v>
                </c:pt>
                <c:pt idx="190">
                  <c:v>6.4854830000000002E-2</c:v>
                </c:pt>
                <c:pt idx="191">
                  <c:v>6.5203839999999999E-2</c:v>
                </c:pt>
                <c:pt idx="192">
                  <c:v>6.5202170000000004E-2</c:v>
                </c:pt>
                <c:pt idx="193">
                  <c:v>6.5209009999999998E-2</c:v>
                </c:pt>
                <c:pt idx="194">
                  <c:v>6.6307699999999997E-2</c:v>
                </c:pt>
                <c:pt idx="195">
                  <c:v>6.7406290000000008E-2</c:v>
                </c:pt>
                <c:pt idx="196">
                  <c:v>6.7807630000000008E-2</c:v>
                </c:pt>
                <c:pt idx="197">
                  <c:v>6.8156519999999998E-2</c:v>
                </c:pt>
                <c:pt idx="198">
                  <c:v>6.8156519999999998E-2</c:v>
                </c:pt>
                <c:pt idx="199">
                  <c:v>6.8008730000000003E-2</c:v>
                </c:pt>
                <c:pt idx="200">
                  <c:v>6.7161479999999996E-2</c:v>
                </c:pt>
                <c:pt idx="201">
                  <c:v>6.5168470000000006E-2</c:v>
                </c:pt>
                <c:pt idx="202">
                  <c:v>6.6616389999999998E-2</c:v>
                </c:pt>
                <c:pt idx="203">
                  <c:v>6.6711850000000003E-2</c:v>
                </c:pt>
                <c:pt idx="204">
                  <c:v>6.7063480000000009E-2</c:v>
                </c:pt>
                <c:pt idx="205">
                  <c:v>6.6971939999999994E-2</c:v>
                </c:pt>
                <c:pt idx="206">
                  <c:v>6.5476710000000007E-2</c:v>
                </c:pt>
                <c:pt idx="207">
                  <c:v>6.1981080000000001E-2</c:v>
                </c:pt>
                <c:pt idx="208">
                  <c:v>5.678221E-2</c:v>
                </c:pt>
                <c:pt idx="209">
                  <c:v>5.7380269999999997E-2</c:v>
                </c:pt>
                <c:pt idx="210">
                  <c:v>5.7675690000000002E-2</c:v>
                </c:pt>
                <c:pt idx="211">
                  <c:v>5.7724789999999998E-2</c:v>
                </c:pt>
                <c:pt idx="212">
                  <c:v>5.7876560000000001E-2</c:v>
                </c:pt>
                <c:pt idx="213">
                  <c:v>5.6525280000000004E-2</c:v>
                </c:pt>
                <c:pt idx="214">
                  <c:v>5.6476309999999995E-2</c:v>
                </c:pt>
                <c:pt idx="215">
                  <c:v>5.5825969999999996E-2</c:v>
                </c:pt>
                <c:pt idx="216">
                  <c:v>5.5627019999999999E-2</c:v>
                </c:pt>
                <c:pt idx="217">
                  <c:v>5.5629419999999999E-2</c:v>
                </c:pt>
                <c:pt idx="218">
                  <c:v>5.5581129999999999E-2</c:v>
                </c:pt>
                <c:pt idx="219">
                  <c:v>5.5383209999999995E-2</c:v>
                </c:pt>
                <c:pt idx="220">
                  <c:v>5.4982559999999993E-2</c:v>
                </c:pt>
                <c:pt idx="221">
                  <c:v>5.4433800000000004E-2</c:v>
                </c:pt>
                <c:pt idx="222">
                  <c:v>5.3985930000000001E-2</c:v>
                </c:pt>
                <c:pt idx="223">
                  <c:v>5.3986559999999996E-2</c:v>
                </c:pt>
                <c:pt idx="224">
                  <c:v>5.3936970000000001E-2</c:v>
                </c:pt>
                <c:pt idx="225">
                  <c:v>5.3785150000000004E-2</c:v>
                </c:pt>
                <c:pt idx="226">
                  <c:v>5.4081379999999998E-2</c:v>
                </c:pt>
                <c:pt idx="227">
                  <c:v>5.4181059999999996E-2</c:v>
                </c:pt>
                <c:pt idx="228">
                  <c:v>5.4584050000000002E-2</c:v>
                </c:pt>
                <c:pt idx="229">
                  <c:v>5.4979880000000002E-2</c:v>
                </c:pt>
                <c:pt idx="230">
                  <c:v>5.4830880000000005E-2</c:v>
                </c:pt>
                <c:pt idx="231">
                  <c:v>5.5226670000000005E-2</c:v>
                </c:pt>
                <c:pt idx="232">
                  <c:v>5.5474290000000002E-2</c:v>
                </c:pt>
                <c:pt idx="233">
                  <c:v>5.5774660000000004E-2</c:v>
                </c:pt>
                <c:pt idx="234">
                  <c:v>5.6023660000000003E-2</c:v>
                </c:pt>
                <c:pt idx="235">
                  <c:v>5.5122609999999996E-2</c:v>
                </c:pt>
                <c:pt idx="236">
                  <c:v>5.4166169999999993E-2</c:v>
                </c:pt>
                <c:pt idx="237">
                  <c:v>5.4266249999999995E-2</c:v>
                </c:pt>
                <c:pt idx="238">
                  <c:v>5.5267080000000003E-2</c:v>
                </c:pt>
                <c:pt idx="239">
                  <c:v>5.457058E-2</c:v>
                </c:pt>
                <c:pt idx="240">
                  <c:v>5.351935E-2</c:v>
                </c:pt>
                <c:pt idx="241">
                  <c:v>5.3121520000000005E-2</c:v>
                </c:pt>
                <c:pt idx="242">
                  <c:v>5.297147E-2</c:v>
                </c:pt>
                <c:pt idx="243">
                  <c:v>5.2315440000000005E-2</c:v>
                </c:pt>
                <c:pt idx="244">
                  <c:v>5.1366200000000001E-2</c:v>
                </c:pt>
                <c:pt idx="245">
                  <c:v>5.0965860000000002E-2</c:v>
                </c:pt>
                <c:pt idx="246">
                  <c:v>5.0864430000000002E-2</c:v>
                </c:pt>
                <c:pt idx="247">
                  <c:v>5.0266770000000002E-2</c:v>
                </c:pt>
                <c:pt idx="248">
                  <c:v>5.0514770000000001E-2</c:v>
                </c:pt>
                <c:pt idx="249">
                  <c:v>4.9966049999999998E-2</c:v>
                </c:pt>
                <c:pt idx="250">
                  <c:v>4.9666729999999999E-2</c:v>
                </c:pt>
                <c:pt idx="251">
                  <c:v>4.9617090000000003E-2</c:v>
                </c:pt>
                <c:pt idx="252">
                  <c:v>5.0413670000000001E-2</c:v>
                </c:pt>
                <c:pt idx="253">
                  <c:v>5.0413670000000001E-2</c:v>
                </c:pt>
                <c:pt idx="254">
                  <c:v>5.0613780000000004E-2</c:v>
                </c:pt>
                <c:pt idx="255">
                  <c:v>5.0713720000000004E-2</c:v>
                </c:pt>
                <c:pt idx="256">
                  <c:v>5.0563799999999999E-2</c:v>
                </c:pt>
                <c:pt idx="257">
                  <c:v>5.0364110000000004E-2</c:v>
                </c:pt>
                <c:pt idx="258">
                  <c:v>5.0464140000000005E-2</c:v>
                </c:pt>
                <c:pt idx="259">
                  <c:v>4.9915809999999998E-2</c:v>
                </c:pt>
                <c:pt idx="260">
                  <c:v>4.9864059999999995E-2</c:v>
                </c:pt>
                <c:pt idx="261">
                  <c:v>5.0314439999999995E-2</c:v>
                </c:pt>
                <c:pt idx="262">
                  <c:v>4.986645E-2</c:v>
                </c:pt>
                <c:pt idx="263">
                  <c:v>4.9768130000000001E-2</c:v>
                </c:pt>
                <c:pt idx="264">
                  <c:v>4.9570920000000004E-2</c:v>
                </c:pt>
                <c:pt idx="265">
                  <c:v>4.9917800000000005E-2</c:v>
                </c:pt>
                <c:pt idx="266">
                  <c:v>4.9967410000000004E-2</c:v>
                </c:pt>
                <c:pt idx="267">
                  <c:v>4.9668789999999997E-2</c:v>
                </c:pt>
                <c:pt idx="268">
                  <c:v>4.9820289999999996E-2</c:v>
                </c:pt>
                <c:pt idx="269">
                  <c:v>5.0172660000000001E-2</c:v>
                </c:pt>
                <c:pt idx="270">
                  <c:v>5.0871350000000003E-2</c:v>
                </c:pt>
                <c:pt idx="271">
                  <c:v>5.1168289999999998E-2</c:v>
                </c:pt>
                <c:pt idx="272">
                  <c:v>5.1716959999999999E-2</c:v>
                </c:pt>
                <c:pt idx="273">
                  <c:v>5.2116689999999993E-2</c:v>
                </c:pt>
                <c:pt idx="274">
                  <c:v>5.2263960000000005E-2</c:v>
                </c:pt>
                <c:pt idx="275">
                  <c:v>5.2463290000000003E-2</c:v>
                </c:pt>
                <c:pt idx="276">
                  <c:v>5.2262950000000002E-2</c:v>
                </c:pt>
                <c:pt idx="277">
                  <c:v>5.2264720000000001E-2</c:v>
                </c:pt>
                <c:pt idx="278">
                  <c:v>5.2314999999999993E-2</c:v>
                </c:pt>
                <c:pt idx="279">
                  <c:v>5.2612949999999999E-2</c:v>
                </c:pt>
                <c:pt idx="280">
                  <c:v>5.2562179999999993E-2</c:v>
                </c:pt>
                <c:pt idx="281">
                  <c:v>5.2363630000000001E-2</c:v>
                </c:pt>
                <c:pt idx="282">
                  <c:v>5.2314639999999996E-2</c:v>
                </c:pt>
                <c:pt idx="283">
                  <c:v>5.1965649999999995E-2</c:v>
                </c:pt>
                <c:pt idx="284">
                  <c:v>5.1965620000000004E-2</c:v>
                </c:pt>
                <c:pt idx="285">
                  <c:v>5.1766610000000005E-2</c:v>
                </c:pt>
                <c:pt idx="286">
                  <c:v>5.1568599999999999E-2</c:v>
                </c:pt>
                <c:pt idx="287">
                  <c:v>5.1970419999999996E-2</c:v>
                </c:pt>
                <c:pt idx="288">
                  <c:v>5.1722820000000003E-2</c:v>
                </c:pt>
                <c:pt idx="289">
                  <c:v>5.0822800000000001E-2</c:v>
                </c:pt>
                <c:pt idx="290">
                  <c:v>5.0771620000000003E-2</c:v>
                </c:pt>
                <c:pt idx="291">
                  <c:v>5.077243E-2</c:v>
                </c:pt>
                <c:pt idx="292">
                  <c:v>5.0922429999999998E-2</c:v>
                </c:pt>
                <c:pt idx="293">
                  <c:v>5.0772669999999999E-2</c:v>
                </c:pt>
                <c:pt idx="294">
                  <c:v>5.1168630000000007E-2</c:v>
                </c:pt>
                <c:pt idx="295">
                  <c:v>5.0524120000000006E-2</c:v>
                </c:pt>
                <c:pt idx="296">
                  <c:v>5.0120750000000006E-2</c:v>
                </c:pt>
                <c:pt idx="297">
                  <c:v>4.9872959999999994E-2</c:v>
                </c:pt>
                <c:pt idx="298">
                  <c:v>4.9572960000000006E-2</c:v>
                </c:pt>
                <c:pt idx="299">
                  <c:v>4.8071910000000002E-2</c:v>
                </c:pt>
                <c:pt idx="300">
                  <c:v>4.66665E-2</c:v>
                </c:pt>
                <c:pt idx="301">
                  <c:v>4.7065789999999996E-2</c:v>
                </c:pt>
                <c:pt idx="302">
                  <c:v>4.756556E-2</c:v>
                </c:pt>
                <c:pt idx="303">
                  <c:v>4.7462030000000002E-2</c:v>
                </c:pt>
                <c:pt idx="304">
                  <c:v>4.696206E-2</c:v>
                </c:pt>
                <c:pt idx="305">
                  <c:v>4.7362109999999999E-2</c:v>
                </c:pt>
                <c:pt idx="306">
                  <c:v>4.7410979999999998E-2</c:v>
                </c:pt>
                <c:pt idx="307">
                  <c:v>4.7360620000000006E-2</c:v>
                </c:pt>
                <c:pt idx="308">
                  <c:v>4.7658569999999997E-2</c:v>
                </c:pt>
                <c:pt idx="309">
                  <c:v>4.7758630000000003E-2</c:v>
                </c:pt>
                <c:pt idx="310">
                  <c:v>4.7558910000000003E-2</c:v>
                </c:pt>
                <c:pt idx="311">
                  <c:v>4.8258710000000003E-2</c:v>
                </c:pt>
                <c:pt idx="312">
                  <c:v>4.7859439999999996E-2</c:v>
                </c:pt>
                <c:pt idx="313">
                  <c:v>4.7262890000000002E-2</c:v>
                </c:pt>
                <c:pt idx="314">
                  <c:v>4.6562780000000005E-2</c:v>
                </c:pt>
                <c:pt idx="315">
                  <c:v>4.6513809999999996E-2</c:v>
                </c:pt>
                <c:pt idx="316">
                  <c:v>4.7060339999999999E-2</c:v>
                </c:pt>
                <c:pt idx="317">
                  <c:v>4.7461500000000004E-2</c:v>
                </c:pt>
                <c:pt idx="318">
                  <c:v>4.7062590000000001E-2</c:v>
                </c:pt>
                <c:pt idx="319">
                  <c:v>4.7710559999999999E-2</c:v>
                </c:pt>
                <c:pt idx="320">
                  <c:v>4.7361139999999996E-2</c:v>
                </c:pt>
                <c:pt idx="321">
                  <c:v>4.7212589999999999E-2</c:v>
                </c:pt>
                <c:pt idx="322">
                  <c:v>4.7562879999999995E-2</c:v>
                </c:pt>
                <c:pt idx="323">
                  <c:v>4.7315349999999999E-2</c:v>
                </c:pt>
                <c:pt idx="324">
                  <c:v>4.7063899999999999E-2</c:v>
                </c:pt>
                <c:pt idx="325">
                  <c:v>4.8013380000000001E-2</c:v>
                </c:pt>
                <c:pt idx="326">
                  <c:v>4.8410589999999996E-2</c:v>
                </c:pt>
                <c:pt idx="327">
                  <c:v>4.8759509999999999E-2</c:v>
                </c:pt>
                <c:pt idx="328">
                  <c:v>4.7860149999999997E-2</c:v>
                </c:pt>
                <c:pt idx="329">
                  <c:v>4.7357199999999995E-2</c:v>
                </c:pt>
                <c:pt idx="330">
                  <c:v>4.6709940000000005E-2</c:v>
                </c:pt>
                <c:pt idx="331">
                  <c:v>4.5563109999999997E-2</c:v>
                </c:pt>
                <c:pt idx="332">
                  <c:v>4.5314120000000006E-2</c:v>
                </c:pt>
                <c:pt idx="333">
                  <c:v>4.471783E-2</c:v>
                </c:pt>
                <c:pt idx="334">
                  <c:v>4.4367499999999997E-2</c:v>
                </c:pt>
                <c:pt idx="335">
                  <c:v>4.4268539999999995E-2</c:v>
                </c:pt>
                <c:pt idx="336">
                  <c:v>4.4219229999999998E-2</c:v>
                </c:pt>
                <c:pt idx="337">
                  <c:v>4.3968119999999999E-2</c:v>
                </c:pt>
                <c:pt idx="338">
                  <c:v>4.3918829999999999E-2</c:v>
                </c:pt>
                <c:pt idx="339">
                  <c:v>4.3969930000000004E-2</c:v>
                </c:pt>
                <c:pt idx="340">
                  <c:v>4.4218170000000001E-2</c:v>
                </c:pt>
                <c:pt idx="341">
                  <c:v>4.4368209999999998E-2</c:v>
                </c:pt>
                <c:pt idx="342">
                  <c:v>4.4317429999999998E-2</c:v>
                </c:pt>
                <c:pt idx="343">
                  <c:v>4.4318820000000002E-2</c:v>
                </c:pt>
                <c:pt idx="344">
                  <c:v>4.4170619999999994E-2</c:v>
                </c:pt>
                <c:pt idx="345">
                  <c:v>4.4170249999999994E-2</c:v>
                </c:pt>
                <c:pt idx="346">
                  <c:v>4.4122670000000003E-2</c:v>
                </c:pt>
                <c:pt idx="347">
                  <c:v>4.417194E-2</c:v>
                </c:pt>
                <c:pt idx="348">
                  <c:v>4.42209E-2</c:v>
                </c:pt>
                <c:pt idx="349">
                  <c:v>4.4319890000000001E-2</c:v>
                </c:pt>
                <c:pt idx="350">
                  <c:v>4.4121220000000003E-2</c:v>
                </c:pt>
                <c:pt idx="351">
                  <c:v>4.4072989999999999E-2</c:v>
                </c:pt>
                <c:pt idx="352">
                  <c:v>4.3872439999999999E-2</c:v>
                </c:pt>
                <c:pt idx="353">
                  <c:v>4.3873170000000003E-2</c:v>
                </c:pt>
                <c:pt idx="354">
                  <c:v>4.4071529999999998E-2</c:v>
                </c:pt>
                <c:pt idx="355">
                  <c:v>4.412116E-2</c:v>
                </c:pt>
                <c:pt idx="356">
                  <c:v>4.4022899999999997E-2</c:v>
                </c:pt>
                <c:pt idx="357">
                  <c:v>4.4172269999999993E-2</c:v>
                </c:pt>
                <c:pt idx="358">
                  <c:v>4.4172289999999996E-2</c:v>
                </c:pt>
                <c:pt idx="359">
                  <c:v>4.4369860000000004E-2</c:v>
                </c:pt>
                <c:pt idx="360">
                  <c:v>4.4171620000000002E-2</c:v>
                </c:pt>
                <c:pt idx="361">
                  <c:v>4.3972249999999997E-2</c:v>
                </c:pt>
                <c:pt idx="362">
                  <c:v>4.3971479999999993E-2</c:v>
                </c:pt>
                <c:pt idx="363">
                  <c:v>4.4172349999999999E-2</c:v>
                </c:pt>
                <c:pt idx="364">
                  <c:v>4.4073650000000006E-2</c:v>
                </c:pt>
                <c:pt idx="365">
                  <c:v>4.3926079999999999E-2</c:v>
                </c:pt>
                <c:pt idx="366">
                  <c:v>4.4173999999999998E-2</c:v>
                </c:pt>
                <c:pt idx="367">
                  <c:v>4.452122E-2</c:v>
                </c:pt>
                <c:pt idx="368">
                  <c:v>4.4569839999999999E-2</c:v>
                </c:pt>
                <c:pt idx="369">
                  <c:v>4.4320820000000004E-2</c:v>
                </c:pt>
                <c:pt idx="370">
                  <c:v>4.3974260000000001E-2</c:v>
                </c:pt>
                <c:pt idx="371">
                  <c:v>4.3871469999999996E-2</c:v>
                </c:pt>
                <c:pt idx="372">
                  <c:v>4.4071590000000001E-2</c:v>
                </c:pt>
                <c:pt idx="373">
                  <c:v>4.476948E-2</c:v>
                </c:pt>
                <c:pt idx="374">
                  <c:v>4.4669759999999996E-2</c:v>
                </c:pt>
                <c:pt idx="375">
                  <c:v>4.4569379999999999E-2</c:v>
                </c:pt>
                <c:pt idx="376">
                  <c:v>4.4421249999999995E-2</c:v>
                </c:pt>
                <c:pt idx="377">
                  <c:v>4.4221490000000002E-2</c:v>
                </c:pt>
                <c:pt idx="378">
                  <c:v>4.4222869999999997E-2</c:v>
                </c:pt>
                <c:pt idx="379">
                  <c:v>4.3974719999999995E-2</c:v>
                </c:pt>
                <c:pt idx="380">
                  <c:v>4.417364E-2</c:v>
                </c:pt>
                <c:pt idx="381">
                  <c:v>4.4569820000000003E-2</c:v>
                </c:pt>
                <c:pt idx="382">
                  <c:v>4.4621589999999996E-2</c:v>
                </c:pt>
                <c:pt idx="383">
                  <c:v>4.457158E-2</c:v>
                </c:pt>
                <c:pt idx="384">
                  <c:v>4.427437E-2</c:v>
                </c:pt>
                <c:pt idx="385">
                  <c:v>4.4525379999999996E-2</c:v>
                </c:pt>
                <c:pt idx="386">
                  <c:v>4.4176770000000004E-2</c:v>
                </c:pt>
                <c:pt idx="387">
                  <c:v>4.4475049999999995E-2</c:v>
                </c:pt>
                <c:pt idx="388">
                  <c:v>4.4572909999999993E-2</c:v>
                </c:pt>
                <c:pt idx="389">
                  <c:v>4.4374759999999999E-2</c:v>
                </c:pt>
                <c:pt idx="390">
                  <c:v>4.4575429999999999E-2</c:v>
                </c:pt>
                <c:pt idx="391">
                  <c:v>4.427772E-2</c:v>
                </c:pt>
                <c:pt idx="392">
                  <c:v>4.258112E-2</c:v>
                </c:pt>
                <c:pt idx="393">
                  <c:v>3.9869629999999996E-2</c:v>
                </c:pt>
                <c:pt idx="394">
                  <c:v>3.9968210000000004E-2</c:v>
                </c:pt>
                <c:pt idx="395">
                  <c:v>3.9968210000000004E-2</c:v>
                </c:pt>
                <c:pt idx="396">
                  <c:v>3.9866470000000001E-2</c:v>
                </c:pt>
                <c:pt idx="397">
                  <c:v>3.9169580000000002E-2</c:v>
                </c:pt>
                <c:pt idx="398">
                  <c:v>3.9367569999999998E-2</c:v>
                </c:pt>
                <c:pt idx="399">
                  <c:v>3.9070170000000001E-2</c:v>
                </c:pt>
                <c:pt idx="400">
                  <c:v>3.8569039999999999E-2</c:v>
                </c:pt>
                <c:pt idx="401">
                  <c:v>3.8270119999999998E-2</c:v>
                </c:pt>
                <c:pt idx="402">
                  <c:v>3.7722850000000002E-2</c:v>
                </c:pt>
                <c:pt idx="403">
                  <c:v>3.7872379999999997E-2</c:v>
                </c:pt>
                <c:pt idx="404">
                  <c:v>3.7968130000000003E-2</c:v>
                </c:pt>
                <c:pt idx="405">
                  <c:v>3.8416840000000001E-2</c:v>
                </c:pt>
                <c:pt idx="406">
                  <c:v>3.8564099999999997E-2</c:v>
                </c:pt>
                <c:pt idx="407">
                  <c:v>3.8961969999999999E-2</c:v>
                </c:pt>
                <c:pt idx="408">
                  <c:v>3.8861960000000001E-2</c:v>
                </c:pt>
                <c:pt idx="409">
                  <c:v>3.8712320000000001E-2</c:v>
                </c:pt>
                <c:pt idx="410">
                  <c:v>3.846231E-2</c:v>
                </c:pt>
                <c:pt idx="411">
                  <c:v>3.8363000000000001E-2</c:v>
                </c:pt>
                <c:pt idx="412">
                  <c:v>3.8162689999999999E-2</c:v>
                </c:pt>
                <c:pt idx="413">
                  <c:v>3.8361819999999998E-2</c:v>
                </c:pt>
                <c:pt idx="414">
                  <c:v>3.8262789999999998E-2</c:v>
                </c:pt>
                <c:pt idx="415">
                  <c:v>3.8063390000000002E-2</c:v>
                </c:pt>
                <c:pt idx="416">
                  <c:v>3.8113040000000001E-2</c:v>
                </c:pt>
                <c:pt idx="417">
                  <c:v>3.8461370000000002E-2</c:v>
                </c:pt>
                <c:pt idx="418">
                  <c:v>3.8609659999999997E-2</c:v>
                </c:pt>
                <c:pt idx="419">
                  <c:v>3.8757949999999999E-2</c:v>
                </c:pt>
                <c:pt idx="420">
                  <c:v>3.8657949999999996E-2</c:v>
                </c:pt>
                <c:pt idx="421">
                  <c:v>3.8805119999999999E-2</c:v>
                </c:pt>
                <c:pt idx="422">
                  <c:v>3.8955589999999998E-2</c:v>
                </c:pt>
                <c:pt idx="423">
                  <c:v>3.9253219999999998E-2</c:v>
                </c:pt>
                <c:pt idx="424">
                  <c:v>3.95533E-2</c:v>
                </c:pt>
                <c:pt idx="425">
                  <c:v>3.975128E-2</c:v>
                </c:pt>
                <c:pt idx="426">
                  <c:v>3.9750569999999999E-2</c:v>
                </c:pt>
                <c:pt idx="427">
                  <c:v>3.9452580000000001E-2</c:v>
                </c:pt>
                <c:pt idx="428">
                  <c:v>3.9404300000000003E-2</c:v>
                </c:pt>
                <c:pt idx="429">
                  <c:v>3.9305059999999996E-2</c:v>
                </c:pt>
                <c:pt idx="430">
                  <c:v>3.9354269999999997E-2</c:v>
                </c:pt>
                <c:pt idx="431">
                  <c:v>3.9106189999999999E-2</c:v>
                </c:pt>
                <c:pt idx="432">
                  <c:v>3.9056529999999999E-2</c:v>
                </c:pt>
                <c:pt idx="433">
                  <c:v>3.8756840000000001E-2</c:v>
                </c:pt>
                <c:pt idx="434">
                  <c:v>3.9104399999999997E-2</c:v>
                </c:pt>
                <c:pt idx="435">
                  <c:v>3.9055489999999998E-2</c:v>
                </c:pt>
                <c:pt idx="436">
                  <c:v>3.9303480000000002E-2</c:v>
                </c:pt>
                <c:pt idx="437">
                  <c:v>3.9254589999999999E-2</c:v>
                </c:pt>
                <c:pt idx="438">
                  <c:v>3.9055319999999998E-2</c:v>
                </c:pt>
                <c:pt idx="439">
                  <c:v>3.8654899999999999E-2</c:v>
                </c:pt>
                <c:pt idx="440">
                  <c:v>3.9152480000000003E-2</c:v>
                </c:pt>
                <c:pt idx="441">
                  <c:v>3.8802819999999995E-2</c:v>
                </c:pt>
                <c:pt idx="442">
                  <c:v>3.8852069999999995E-2</c:v>
                </c:pt>
                <c:pt idx="443">
                  <c:v>3.9049449999999999E-2</c:v>
                </c:pt>
                <c:pt idx="444">
                  <c:v>3.8552129999999997E-2</c:v>
                </c:pt>
                <c:pt idx="445">
                  <c:v>3.8352789999999998E-2</c:v>
                </c:pt>
                <c:pt idx="446">
                  <c:v>3.8750039999999999E-2</c:v>
                </c:pt>
                <c:pt idx="447">
                  <c:v>3.8850099999999999E-2</c:v>
                </c:pt>
                <c:pt idx="448">
                  <c:v>3.884874E-2</c:v>
                </c:pt>
                <c:pt idx="449">
                  <c:v>3.8750480000000004E-2</c:v>
                </c:pt>
                <c:pt idx="450">
                  <c:v>3.865043E-2</c:v>
                </c:pt>
                <c:pt idx="451">
                  <c:v>3.8650400000000001E-2</c:v>
                </c:pt>
                <c:pt idx="452">
                  <c:v>3.8501759999999996E-2</c:v>
                </c:pt>
                <c:pt idx="453">
                  <c:v>3.845121E-2</c:v>
                </c:pt>
                <c:pt idx="454">
                  <c:v>3.8448790000000004E-2</c:v>
                </c:pt>
                <c:pt idx="455">
                  <c:v>3.8497360000000001E-2</c:v>
                </c:pt>
                <c:pt idx="456">
                  <c:v>3.869707E-2</c:v>
                </c:pt>
                <c:pt idx="457">
                  <c:v>3.889397E-2</c:v>
                </c:pt>
                <c:pt idx="458">
                  <c:v>3.9143009999999999E-2</c:v>
                </c:pt>
                <c:pt idx="459">
                  <c:v>3.8943329999999998E-2</c:v>
                </c:pt>
                <c:pt idx="460">
                  <c:v>3.9190909999999995E-2</c:v>
                </c:pt>
                <c:pt idx="461">
                  <c:v>3.8842990000000001E-2</c:v>
                </c:pt>
                <c:pt idx="462">
                  <c:v>3.849255E-2</c:v>
                </c:pt>
                <c:pt idx="463">
                  <c:v>3.84433E-2</c:v>
                </c:pt>
                <c:pt idx="464">
                  <c:v>3.8144270000000001E-2</c:v>
                </c:pt>
                <c:pt idx="465">
                  <c:v>3.7945980000000004E-2</c:v>
                </c:pt>
                <c:pt idx="466">
                  <c:v>3.8144860000000003E-2</c:v>
                </c:pt>
                <c:pt idx="467">
                  <c:v>3.7844540000000003E-2</c:v>
                </c:pt>
                <c:pt idx="468">
                  <c:v>3.7048329999999997E-2</c:v>
                </c:pt>
                <c:pt idx="469">
                  <c:v>3.6899689999999999E-2</c:v>
                </c:pt>
                <c:pt idx="470">
                  <c:v>3.6899009999999996E-2</c:v>
                </c:pt>
                <c:pt idx="471">
                  <c:v>3.6800030000000004E-2</c:v>
                </c:pt>
                <c:pt idx="472">
                  <c:v>3.7099060000000003E-2</c:v>
                </c:pt>
                <c:pt idx="473">
                  <c:v>3.7147320000000005E-2</c:v>
                </c:pt>
                <c:pt idx="474">
                  <c:v>3.6949019999999999E-2</c:v>
                </c:pt>
                <c:pt idx="475">
                  <c:v>3.684929E-2</c:v>
                </c:pt>
                <c:pt idx="476">
                  <c:v>3.6848249999999999E-2</c:v>
                </c:pt>
                <c:pt idx="477">
                  <c:v>3.7094849999999999E-2</c:v>
                </c:pt>
                <c:pt idx="478">
                  <c:v>3.7645629999999999E-2</c:v>
                </c:pt>
                <c:pt idx="479">
                  <c:v>3.7544550000000003E-2</c:v>
                </c:pt>
                <c:pt idx="480">
                  <c:v>3.754557E-2</c:v>
                </c:pt>
                <c:pt idx="481">
                  <c:v>3.7349389999999996E-2</c:v>
                </c:pt>
                <c:pt idx="482">
                  <c:v>3.7547650000000002E-2</c:v>
                </c:pt>
                <c:pt idx="483">
                  <c:v>3.7546959999999997E-2</c:v>
                </c:pt>
                <c:pt idx="484">
                  <c:v>3.7746950000000001E-2</c:v>
                </c:pt>
                <c:pt idx="485">
                  <c:v>3.7848389999999996E-2</c:v>
                </c:pt>
                <c:pt idx="486">
                  <c:v>3.8745340000000003E-2</c:v>
                </c:pt>
                <c:pt idx="487">
                  <c:v>3.87961E-2</c:v>
                </c:pt>
                <c:pt idx="488">
                  <c:v>3.8845700000000004E-2</c:v>
                </c:pt>
                <c:pt idx="489">
                  <c:v>3.9093330000000003E-2</c:v>
                </c:pt>
                <c:pt idx="490">
                  <c:v>3.8843339999999997E-2</c:v>
                </c:pt>
                <c:pt idx="491">
                  <c:v>3.8744309999999997E-2</c:v>
                </c:pt>
                <c:pt idx="492">
                  <c:v>3.8545709999999997E-2</c:v>
                </c:pt>
                <c:pt idx="493">
                  <c:v>3.8145280000000004E-2</c:v>
                </c:pt>
                <c:pt idx="494">
                  <c:v>3.8443900000000003E-2</c:v>
                </c:pt>
                <c:pt idx="495">
                  <c:v>3.8146409999999999E-2</c:v>
                </c:pt>
                <c:pt idx="496">
                  <c:v>3.879283E-2</c:v>
                </c:pt>
                <c:pt idx="497">
                  <c:v>3.969263E-2</c:v>
                </c:pt>
                <c:pt idx="498">
                  <c:v>3.929465E-2</c:v>
                </c:pt>
                <c:pt idx="499">
                  <c:v>3.8947120000000002E-2</c:v>
                </c:pt>
                <c:pt idx="500">
                  <c:v>3.9047169999999999E-2</c:v>
                </c:pt>
                <c:pt idx="501">
                  <c:v>3.9545659999999996E-2</c:v>
                </c:pt>
                <c:pt idx="502">
                  <c:v>3.9943569999999998E-2</c:v>
                </c:pt>
                <c:pt idx="503">
                  <c:v>4.0094680000000001E-2</c:v>
                </c:pt>
                <c:pt idx="504">
                  <c:v>4.009393E-2</c:v>
                </c:pt>
                <c:pt idx="505">
                  <c:v>3.999461E-2</c:v>
                </c:pt>
                <c:pt idx="506">
                  <c:v>4.0145E-2</c:v>
                </c:pt>
                <c:pt idx="507">
                  <c:v>4.0244240000000001E-2</c:v>
                </c:pt>
                <c:pt idx="508">
                  <c:v>3.984675E-2</c:v>
                </c:pt>
                <c:pt idx="509">
                  <c:v>3.9947070000000001E-2</c:v>
                </c:pt>
                <c:pt idx="510">
                  <c:v>3.9696259999999997E-2</c:v>
                </c:pt>
                <c:pt idx="511">
                  <c:v>4.0345729999999996E-2</c:v>
                </c:pt>
                <c:pt idx="512">
                  <c:v>4.0697530000000003E-2</c:v>
                </c:pt>
                <c:pt idx="513">
                  <c:v>4.084691E-2</c:v>
                </c:pt>
                <c:pt idx="514">
                  <c:v>4.0445719999999998E-2</c:v>
                </c:pt>
                <c:pt idx="515">
                  <c:v>3.954709E-2</c:v>
                </c:pt>
                <c:pt idx="516">
                  <c:v>3.949424E-2</c:v>
                </c:pt>
                <c:pt idx="517">
                  <c:v>3.974362E-2</c:v>
                </c:pt>
                <c:pt idx="518">
                  <c:v>3.9843709999999997E-2</c:v>
                </c:pt>
                <c:pt idx="519">
                  <c:v>3.9942359999999996E-2</c:v>
                </c:pt>
                <c:pt idx="520">
                  <c:v>4.0043040000000002E-2</c:v>
                </c:pt>
                <c:pt idx="521">
                  <c:v>3.9894810000000003E-2</c:v>
                </c:pt>
                <c:pt idx="522">
                  <c:v>3.984091E-2</c:v>
                </c:pt>
                <c:pt idx="523">
                  <c:v>4.0041609999999998E-2</c:v>
                </c:pt>
                <c:pt idx="524">
                  <c:v>3.9540119999999998E-2</c:v>
                </c:pt>
                <c:pt idx="525">
                  <c:v>3.9589510000000001E-2</c:v>
                </c:pt>
                <c:pt idx="526">
                  <c:v>3.9443690000000003E-2</c:v>
                </c:pt>
                <c:pt idx="527">
                  <c:v>3.8943110000000003E-2</c:v>
                </c:pt>
                <c:pt idx="528">
                  <c:v>3.8245479999999998E-2</c:v>
                </c:pt>
                <c:pt idx="529">
                  <c:v>3.8295490000000001E-2</c:v>
                </c:pt>
                <c:pt idx="530">
                  <c:v>3.8593920000000004E-2</c:v>
                </c:pt>
                <c:pt idx="531">
                  <c:v>3.8540999999999999E-2</c:v>
                </c:pt>
                <c:pt idx="532">
                  <c:v>3.8591310000000004E-2</c:v>
                </c:pt>
                <c:pt idx="533">
                  <c:v>3.8143379999999998E-2</c:v>
                </c:pt>
                <c:pt idx="534">
                  <c:v>3.8240949999999996E-2</c:v>
                </c:pt>
                <c:pt idx="535">
                  <c:v>3.8041610000000003E-2</c:v>
                </c:pt>
                <c:pt idx="536">
                  <c:v>3.8239500000000003E-2</c:v>
                </c:pt>
                <c:pt idx="537">
                  <c:v>3.7641210000000001E-2</c:v>
                </c:pt>
                <c:pt idx="538">
                  <c:v>3.7539429999999999E-2</c:v>
                </c:pt>
                <c:pt idx="539">
                  <c:v>3.7192570000000001E-2</c:v>
                </c:pt>
                <c:pt idx="540">
                  <c:v>3.704358E-2</c:v>
                </c:pt>
                <c:pt idx="541">
                  <c:v>3.6944919999999999E-2</c:v>
                </c:pt>
                <c:pt idx="542">
                  <c:v>3.689286E-2</c:v>
                </c:pt>
                <c:pt idx="543">
                  <c:v>3.7191130000000003E-2</c:v>
                </c:pt>
                <c:pt idx="544">
                  <c:v>3.7139419999999999E-2</c:v>
                </c:pt>
                <c:pt idx="545">
                  <c:v>3.6993970000000001E-2</c:v>
                </c:pt>
                <c:pt idx="546">
                  <c:v>3.6646350000000001E-2</c:v>
                </c:pt>
                <c:pt idx="547">
                  <c:v>3.6944890000000001E-2</c:v>
                </c:pt>
                <c:pt idx="548">
                  <c:v>3.7143559999999999E-2</c:v>
                </c:pt>
                <c:pt idx="549">
                  <c:v>3.7293260000000002E-2</c:v>
                </c:pt>
                <c:pt idx="550">
                  <c:v>3.7342220000000002E-2</c:v>
                </c:pt>
                <c:pt idx="551">
                  <c:v>3.7491179999999999E-2</c:v>
                </c:pt>
                <c:pt idx="552">
                  <c:v>3.6793859999999998E-2</c:v>
                </c:pt>
                <c:pt idx="553">
                  <c:v>3.674417E-2</c:v>
                </c:pt>
                <c:pt idx="554">
                  <c:v>3.7089459999999998E-2</c:v>
                </c:pt>
                <c:pt idx="555">
                  <c:v>3.6842269999999996E-2</c:v>
                </c:pt>
                <c:pt idx="556">
                  <c:v>3.6643240000000001E-2</c:v>
                </c:pt>
                <c:pt idx="557">
                  <c:v>3.684291E-2</c:v>
                </c:pt>
                <c:pt idx="558">
                  <c:v>3.699264E-2</c:v>
                </c:pt>
                <c:pt idx="559">
                  <c:v>3.6942900000000001E-2</c:v>
                </c:pt>
                <c:pt idx="560">
                  <c:v>3.7043270000000003E-2</c:v>
                </c:pt>
                <c:pt idx="561">
                  <c:v>3.7638749999999999E-2</c:v>
                </c:pt>
                <c:pt idx="562">
                  <c:v>3.7689489999999999E-2</c:v>
                </c:pt>
                <c:pt idx="563">
                  <c:v>3.7638390000000001E-2</c:v>
                </c:pt>
                <c:pt idx="564">
                  <c:v>3.7638449999999997E-2</c:v>
                </c:pt>
                <c:pt idx="565">
                  <c:v>3.7440549999999996E-2</c:v>
                </c:pt>
                <c:pt idx="566">
                  <c:v>3.7538830000000002E-2</c:v>
                </c:pt>
                <c:pt idx="567">
                  <c:v>3.7739559999999998E-2</c:v>
                </c:pt>
                <c:pt idx="568">
                  <c:v>3.8036810000000004E-2</c:v>
                </c:pt>
                <c:pt idx="569">
                  <c:v>3.8334050000000001E-2</c:v>
                </c:pt>
                <c:pt idx="570">
                  <c:v>3.7689239999999999E-2</c:v>
                </c:pt>
                <c:pt idx="571">
                  <c:v>3.8035440000000004E-2</c:v>
                </c:pt>
                <c:pt idx="572">
                  <c:v>3.7788820000000001E-2</c:v>
                </c:pt>
                <c:pt idx="573">
                  <c:v>3.7590539999999999E-2</c:v>
                </c:pt>
                <c:pt idx="574">
                  <c:v>3.7242540000000005E-2</c:v>
                </c:pt>
                <c:pt idx="575">
                  <c:v>3.7291879999999999E-2</c:v>
                </c:pt>
                <c:pt idx="576">
                  <c:v>3.7142189999999999E-2</c:v>
                </c:pt>
                <c:pt idx="577">
                  <c:v>3.7141380000000002E-2</c:v>
                </c:pt>
                <c:pt idx="578">
                  <c:v>3.7192450000000002E-2</c:v>
                </c:pt>
                <c:pt idx="579">
                  <c:v>3.7192450000000002E-2</c:v>
                </c:pt>
                <c:pt idx="580">
                  <c:v>3.6743100000000001E-2</c:v>
                </c:pt>
                <c:pt idx="581">
                  <c:v>3.6943110000000001E-2</c:v>
                </c:pt>
                <c:pt idx="582">
                  <c:v>3.7441059999999998E-2</c:v>
                </c:pt>
                <c:pt idx="583">
                  <c:v>3.734208E-2</c:v>
                </c:pt>
                <c:pt idx="584">
                  <c:v>3.6944780000000003E-2</c:v>
                </c:pt>
                <c:pt idx="585">
                  <c:v>3.7443490000000003E-2</c:v>
                </c:pt>
                <c:pt idx="586">
                  <c:v>3.7842929999999997E-2</c:v>
                </c:pt>
                <c:pt idx="587">
                  <c:v>3.8040129999999998E-2</c:v>
                </c:pt>
                <c:pt idx="588">
                  <c:v>3.7940809999999998E-2</c:v>
                </c:pt>
                <c:pt idx="589">
                  <c:v>3.739601E-2</c:v>
                </c:pt>
                <c:pt idx="590">
                  <c:v>3.8241749999999998E-2</c:v>
                </c:pt>
                <c:pt idx="591">
                  <c:v>3.8736960000000001E-2</c:v>
                </c:pt>
                <c:pt idx="592">
                  <c:v>3.8437560000000003E-2</c:v>
                </c:pt>
                <c:pt idx="593">
                  <c:v>3.8240330000000003E-2</c:v>
                </c:pt>
                <c:pt idx="594">
                  <c:v>3.7641609999999999E-2</c:v>
                </c:pt>
                <c:pt idx="595">
                  <c:v>3.7593349999999998E-2</c:v>
                </c:pt>
                <c:pt idx="596">
                  <c:v>3.7641569999999999E-2</c:v>
                </c:pt>
                <c:pt idx="597">
                  <c:v>3.7591510000000002E-2</c:v>
                </c:pt>
                <c:pt idx="598">
                  <c:v>3.739257E-2</c:v>
                </c:pt>
                <c:pt idx="599">
                  <c:v>3.7493329999999998E-2</c:v>
                </c:pt>
                <c:pt idx="600">
                  <c:v>3.7394320000000002E-2</c:v>
                </c:pt>
                <c:pt idx="601">
                  <c:v>3.7443650000000002E-2</c:v>
                </c:pt>
                <c:pt idx="602">
                  <c:v>3.7395399999999995E-2</c:v>
                </c:pt>
                <c:pt idx="603">
                  <c:v>3.7245300000000002E-2</c:v>
                </c:pt>
                <c:pt idx="604">
                  <c:v>3.7147359999999997E-2</c:v>
                </c:pt>
                <c:pt idx="605">
                  <c:v>3.7296629999999997E-2</c:v>
                </c:pt>
                <c:pt idx="606">
                  <c:v>3.7446989999999999E-2</c:v>
                </c:pt>
                <c:pt idx="607">
                  <c:v>3.7547730000000001E-2</c:v>
                </c:pt>
                <c:pt idx="608">
                  <c:v>3.7544179999999996E-2</c:v>
                </c:pt>
                <c:pt idx="609">
                  <c:v>3.7393839999999998E-2</c:v>
                </c:pt>
                <c:pt idx="610">
                  <c:v>3.6946920000000001E-2</c:v>
                </c:pt>
                <c:pt idx="611">
                  <c:v>3.684759E-2</c:v>
                </c:pt>
                <c:pt idx="612">
                  <c:v>3.6898640000000003E-2</c:v>
                </c:pt>
                <c:pt idx="613">
                  <c:v>3.7647E-2</c:v>
                </c:pt>
                <c:pt idx="614">
                  <c:v>3.8144879999999999E-2</c:v>
                </c:pt>
                <c:pt idx="615">
                  <c:v>3.813925E-2</c:v>
                </c:pt>
                <c:pt idx="616">
                  <c:v>3.8141919999999996E-2</c:v>
                </c:pt>
                <c:pt idx="617">
                  <c:v>3.7843290000000002E-2</c:v>
                </c:pt>
                <c:pt idx="618">
                  <c:v>3.7744729999999997E-2</c:v>
                </c:pt>
                <c:pt idx="619">
                  <c:v>3.76475E-2</c:v>
                </c:pt>
                <c:pt idx="620">
                  <c:v>3.74489E-2</c:v>
                </c:pt>
                <c:pt idx="621">
                  <c:v>3.7747500000000003E-2</c:v>
                </c:pt>
                <c:pt idx="622">
                  <c:v>3.8495970000000004E-2</c:v>
                </c:pt>
                <c:pt idx="623">
                  <c:v>3.8248400000000002E-2</c:v>
                </c:pt>
                <c:pt idx="624">
                  <c:v>3.9540890000000002E-2</c:v>
                </c:pt>
                <c:pt idx="625">
                  <c:v>4.0135490000000003E-2</c:v>
                </c:pt>
                <c:pt idx="626">
                  <c:v>3.9834080000000001E-2</c:v>
                </c:pt>
                <c:pt idx="627">
                  <c:v>3.9637909999999998E-2</c:v>
                </c:pt>
                <c:pt idx="628">
                  <c:v>4.038721E-2</c:v>
                </c:pt>
                <c:pt idx="629">
                  <c:v>4.0734810000000003E-2</c:v>
                </c:pt>
                <c:pt idx="630">
                  <c:v>3.9638159999999999E-2</c:v>
                </c:pt>
                <c:pt idx="631">
                  <c:v>3.8040820000000003E-2</c:v>
                </c:pt>
                <c:pt idx="632">
                  <c:v>3.7741520000000001E-2</c:v>
                </c:pt>
                <c:pt idx="633">
                  <c:v>3.783943E-2</c:v>
                </c:pt>
                <c:pt idx="634">
                  <c:v>3.7591139999999995E-2</c:v>
                </c:pt>
                <c:pt idx="635">
                  <c:v>3.6945550000000001E-2</c:v>
                </c:pt>
                <c:pt idx="636">
                  <c:v>3.6796579999999995E-2</c:v>
                </c:pt>
                <c:pt idx="637">
                  <c:v>3.6448269999999998E-2</c:v>
                </c:pt>
                <c:pt idx="638">
                  <c:v>3.6247509999999997E-2</c:v>
                </c:pt>
                <c:pt idx="639">
                  <c:v>3.6390829999999999E-2</c:v>
                </c:pt>
                <c:pt idx="640">
                  <c:v>3.688963E-2</c:v>
                </c:pt>
                <c:pt idx="641">
                  <c:v>3.7040110000000001E-2</c:v>
                </c:pt>
                <c:pt idx="642">
                  <c:v>3.7238550000000002E-2</c:v>
                </c:pt>
                <c:pt idx="643">
                  <c:v>3.8035960000000001E-2</c:v>
                </c:pt>
                <c:pt idx="644">
                  <c:v>3.7539490000000002E-2</c:v>
                </c:pt>
                <c:pt idx="645">
                  <c:v>3.724214E-2</c:v>
                </c:pt>
                <c:pt idx="646">
                  <c:v>3.7142469999999997E-2</c:v>
                </c:pt>
                <c:pt idx="647">
                  <c:v>3.7091150000000003E-2</c:v>
                </c:pt>
                <c:pt idx="648">
                  <c:v>3.7039460000000003E-2</c:v>
                </c:pt>
                <c:pt idx="649">
                  <c:v>3.6940109999999998E-2</c:v>
                </c:pt>
                <c:pt idx="650">
                  <c:v>3.6889560000000002E-2</c:v>
                </c:pt>
                <c:pt idx="651">
                  <c:v>3.5749499999999997E-2</c:v>
                </c:pt>
                <c:pt idx="652">
                  <c:v>3.5548730000000001E-2</c:v>
                </c:pt>
                <c:pt idx="653">
                  <c:v>3.5696289999999999E-2</c:v>
                </c:pt>
                <c:pt idx="654">
                  <c:v>3.5003899999999998E-2</c:v>
                </c:pt>
                <c:pt idx="655">
                  <c:v>3.4607300000000001E-2</c:v>
                </c:pt>
                <c:pt idx="656">
                  <c:v>3.3857959999999999E-2</c:v>
                </c:pt>
                <c:pt idx="657">
                  <c:v>3.4158250000000001E-2</c:v>
                </c:pt>
                <c:pt idx="658">
                  <c:v>3.395857E-2</c:v>
                </c:pt>
                <c:pt idx="659">
                  <c:v>3.425653E-2</c:v>
                </c:pt>
                <c:pt idx="660">
                  <c:v>3.4652870000000002E-2</c:v>
                </c:pt>
                <c:pt idx="661">
                  <c:v>3.5751029999999996E-2</c:v>
                </c:pt>
                <c:pt idx="662">
                  <c:v>3.6150660000000001E-2</c:v>
                </c:pt>
                <c:pt idx="663">
                  <c:v>3.6447769999999997E-2</c:v>
                </c:pt>
                <c:pt idx="664">
                  <c:v>3.6351639999999998E-2</c:v>
                </c:pt>
                <c:pt idx="665">
                  <c:v>3.615227E-2</c:v>
                </c:pt>
                <c:pt idx="666">
                  <c:v>3.6450280000000002E-2</c:v>
                </c:pt>
                <c:pt idx="667">
                  <c:v>3.6598970000000002E-2</c:v>
                </c:pt>
                <c:pt idx="668">
                  <c:v>3.6449630000000004E-2</c:v>
                </c:pt>
                <c:pt idx="669">
                  <c:v>3.6248929999999999E-2</c:v>
                </c:pt>
                <c:pt idx="670">
                  <c:v>3.6248610000000001E-2</c:v>
                </c:pt>
                <c:pt idx="671">
                  <c:v>3.6547499999999997E-2</c:v>
                </c:pt>
                <c:pt idx="672">
                  <c:v>3.6746899999999999E-2</c:v>
                </c:pt>
                <c:pt idx="673">
                  <c:v>3.7144580000000003E-2</c:v>
                </c:pt>
                <c:pt idx="674">
                  <c:v>3.719390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DA-4495-9E93-51A6EB7CCCBE}"/>
            </c:ext>
          </c:extLst>
        </c:ser>
        <c:ser>
          <c:idx val="2"/>
          <c:order val="2"/>
          <c:tx>
            <c:strRef>
              <c:f>tasainteres!$D$2</c:f>
              <c:strCache>
                <c:ptCount val="1"/>
                <c:pt idx="0">
                  <c:v>360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tasainteres!$A$3:$A$677</c:f>
              <c:numCache>
                <c:formatCode>m/d/yyyy</c:formatCode>
                <c:ptCount val="675"/>
                <c:pt idx="0">
                  <c:v>42983</c:v>
                </c:pt>
                <c:pt idx="1">
                  <c:v>42982</c:v>
                </c:pt>
                <c:pt idx="2">
                  <c:v>42979</c:v>
                </c:pt>
                <c:pt idx="3">
                  <c:v>42978</c:v>
                </c:pt>
                <c:pt idx="4">
                  <c:v>42977</c:v>
                </c:pt>
                <c:pt idx="5">
                  <c:v>42976</c:v>
                </c:pt>
                <c:pt idx="6">
                  <c:v>42975</c:v>
                </c:pt>
                <c:pt idx="7">
                  <c:v>42972</c:v>
                </c:pt>
                <c:pt idx="8">
                  <c:v>42971</c:v>
                </c:pt>
                <c:pt idx="9">
                  <c:v>42970</c:v>
                </c:pt>
                <c:pt idx="10">
                  <c:v>42969</c:v>
                </c:pt>
                <c:pt idx="11">
                  <c:v>42968</c:v>
                </c:pt>
                <c:pt idx="12">
                  <c:v>42965</c:v>
                </c:pt>
                <c:pt idx="13">
                  <c:v>42964</c:v>
                </c:pt>
                <c:pt idx="14">
                  <c:v>42963</c:v>
                </c:pt>
                <c:pt idx="15">
                  <c:v>42962</c:v>
                </c:pt>
                <c:pt idx="16">
                  <c:v>42961</c:v>
                </c:pt>
                <c:pt idx="17">
                  <c:v>42958</c:v>
                </c:pt>
                <c:pt idx="18">
                  <c:v>42957</c:v>
                </c:pt>
                <c:pt idx="19">
                  <c:v>42956</c:v>
                </c:pt>
                <c:pt idx="20">
                  <c:v>42955</c:v>
                </c:pt>
                <c:pt idx="21">
                  <c:v>42954</c:v>
                </c:pt>
                <c:pt idx="22">
                  <c:v>42951</c:v>
                </c:pt>
                <c:pt idx="23">
                  <c:v>42950</c:v>
                </c:pt>
                <c:pt idx="24">
                  <c:v>42949</c:v>
                </c:pt>
                <c:pt idx="25">
                  <c:v>42948</c:v>
                </c:pt>
                <c:pt idx="26">
                  <c:v>42947</c:v>
                </c:pt>
                <c:pt idx="27">
                  <c:v>42944</c:v>
                </c:pt>
                <c:pt idx="28">
                  <c:v>42943</c:v>
                </c:pt>
                <c:pt idx="29">
                  <c:v>42942</c:v>
                </c:pt>
                <c:pt idx="30">
                  <c:v>42941</c:v>
                </c:pt>
                <c:pt idx="31">
                  <c:v>42940</c:v>
                </c:pt>
                <c:pt idx="32">
                  <c:v>42937</c:v>
                </c:pt>
                <c:pt idx="33">
                  <c:v>42936</c:v>
                </c:pt>
                <c:pt idx="34">
                  <c:v>42935</c:v>
                </c:pt>
                <c:pt idx="35">
                  <c:v>42934</c:v>
                </c:pt>
                <c:pt idx="36">
                  <c:v>42933</c:v>
                </c:pt>
                <c:pt idx="37">
                  <c:v>42930</c:v>
                </c:pt>
                <c:pt idx="38">
                  <c:v>42929</c:v>
                </c:pt>
                <c:pt idx="39">
                  <c:v>42928</c:v>
                </c:pt>
                <c:pt idx="40">
                  <c:v>42927</c:v>
                </c:pt>
                <c:pt idx="41">
                  <c:v>42926</c:v>
                </c:pt>
                <c:pt idx="42">
                  <c:v>42923</c:v>
                </c:pt>
                <c:pt idx="43">
                  <c:v>42922</c:v>
                </c:pt>
                <c:pt idx="44">
                  <c:v>42921</c:v>
                </c:pt>
                <c:pt idx="45">
                  <c:v>42920</c:v>
                </c:pt>
                <c:pt idx="46">
                  <c:v>42919</c:v>
                </c:pt>
                <c:pt idx="47">
                  <c:v>42916</c:v>
                </c:pt>
                <c:pt idx="48">
                  <c:v>42915</c:v>
                </c:pt>
                <c:pt idx="49">
                  <c:v>42914</c:v>
                </c:pt>
                <c:pt idx="50">
                  <c:v>42913</c:v>
                </c:pt>
                <c:pt idx="51">
                  <c:v>42912</c:v>
                </c:pt>
                <c:pt idx="52">
                  <c:v>42909</c:v>
                </c:pt>
                <c:pt idx="53">
                  <c:v>42908</c:v>
                </c:pt>
                <c:pt idx="54">
                  <c:v>42907</c:v>
                </c:pt>
                <c:pt idx="55">
                  <c:v>42906</c:v>
                </c:pt>
                <c:pt idx="56">
                  <c:v>42905</c:v>
                </c:pt>
                <c:pt idx="57">
                  <c:v>42902</c:v>
                </c:pt>
                <c:pt idx="58">
                  <c:v>42901</c:v>
                </c:pt>
                <c:pt idx="59">
                  <c:v>42900</c:v>
                </c:pt>
                <c:pt idx="60">
                  <c:v>42899</c:v>
                </c:pt>
                <c:pt idx="61">
                  <c:v>42898</c:v>
                </c:pt>
                <c:pt idx="62">
                  <c:v>42895</c:v>
                </c:pt>
                <c:pt idx="63">
                  <c:v>42894</c:v>
                </c:pt>
                <c:pt idx="64">
                  <c:v>42893</c:v>
                </c:pt>
                <c:pt idx="65">
                  <c:v>42892</c:v>
                </c:pt>
                <c:pt idx="66">
                  <c:v>42891</c:v>
                </c:pt>
                <c:pt idx="67">
                  <c:v>42888</c:v>
                </c:pt>
                <c:pt idx="68">
                  <c:v>42887</c:v>
                </c:pt>
                <c:pt idx="69">
                  <c:v>42886</c:v>
                </c:pt>
                <c:pt idx="70">
                  <c:v>42885</c:v>
                </c:pt>
                <c:pt idx="71">
                  <c:v>42884</c:v>
                </c:pt>
                <c:pt idx="72">
                  <c:v>42881</c:v>
                </c:pt>
                <c:pt idx="73">
                  <c:v>42880</c:v>
                </c:pt>
                <c:pt idx="74">
                  <c:v>42879</c:v>
                </c:pt>
                <c:pt idx="75">
                  <c:v>42878</c:v>
                </c:pt>
                <c:pt idx="76">
                  <c:v>42877</c:v>
                </c:pt>
                <c:pt idx="77">
                  <c:v>42874</c:v>
                </c:pt>
                <c:pt idx="78">
                  <c:v>42873</c:v>
                </c:pt>
                <c:pt idx="79">
                  <c:v>42872</c:v>
                </c:pt>
                <c:pt idx="80">
                  <c:v>42871</c:v>
                </c:pt>
                <c:pt idx="81">
                  <c:v>42870</c:v>
                </c:pt>
                <c:pt idx="82">
                  <c:v>42867</c:v>
                </c:pt>
                <c:pt idx="83">
                  <c:v>42866</c:v>
                </c:pt>
                <c:pt idx="84">
                  <c:v>42865</c:v>
                </c:pt>
                <c:pt idx="85">
                  <c:v>42864</c:v>
                </c:pt>
                <c:pt idx="86">
                  <c:v>42863</c:v>
                </c:pt>
                <c:pt idx="87">
                  <c:v>42860</c:v>
                </c:pt>
                <c:pt idx="88">
                  <c:v>42859</c:v>
                </c:pt>
                <c:pt idx="89">
                  <c:v>42858</c:v>
                </c:pt>
                <c:pt idx="90">
                  <c:v>42857</c:v>
                </c:pt>
                <c:pt idx="91">
                  <c:v>42853</c:v>
                </c:pt>
                <c:pt idx="92">
                  <c:v>42852</c:v>
                </c:pt>
                <c:pt idx="93">
                  <c:v>42851</c:v>
                </c:pt>
                <c:pt idx="94">
                  <c:v>42850</c:v>
                </c:pt>
                <c:pt idx="95">
                  <c:v>42849</c:v>
                </c:pt>
                <c:pt idx="96">
                  <c:v>42846</c:v>
                </c:pt>
                <c:pt idx="97">
                  <c:v>42845</c:v>
                </c:pt>
                <c:pt idx="98">
                  <c:v>42844</c:v>
                </c:pt>
                <c:pt idx="99">
                  <c:v>42843</c:v>
                </c:pt>
                <c:pt idx="100">
                  <c:v>42842</c:v>
                </c:pt>
                <c:pt idx="101">
                  <c:v>42837</c:v>
                </c:pt>
                <c:pt idx="102">
                  <c:v>42836</c:v>
                </c:pt>
                <c:pt idx="103">
                  <c:v>42835</c:v>
                </c:pt>
                <c:pt idx="104">
                  <c:v>42832</c:v>
                </c:pt>
                <c:pt idx="105">
                  <c:v>42831</c:v>
                </c:pt>
                <c:pt idx="106">
                  <c:v>42830</c:v>
                </c:pt>
                <c:pt idx="107">
                  <c:v>42829</c:v>
                </c:pt>
                <c:pt idx="108">
                  <c:v>42828</c:v>
                </c:pt>
                <c:pt idx="109">
                  <c:v>42825</c:v>
                </c:pt>
                <c:pt idx="110">
                  <c:v>42824</c:v>
                </c:pt>
                <c:pt idx="111">
                  <c:v>42823</c:v>
                </c:pt>
                <c:pt idx="112">
                  <c:v>42822</c:v>
                </c:pt>
                <c:pt idx="113">
                  <c:v>42821</c:v>
                </c:pt>
                <c:pt idx="114">
                  <c:v>42818</c:v>
                </c:pt>
                <c:pt idx="115">
                  <c:v>42817</c:v>
                </c:pt>
                <c:pt idx="116">
                  <c:v>42816</c:v>
                </c:pt>
                <c:pt idx="117">
                  <c:v>42815</c:v>
                </c:pt>
                <c:pt idx="118">
                  <c:v>42811</c:v>
                </c:pt>
                <c:pt idx="119">
                  <c:v>42810</c:v>
                </c:pt>
                <c:pt idx="120">
                  <c:v>42809</c:v>
                </c:pt>
                <c:pt idx="121">
                  <c:v>42808</c:v>
                </c:pt>
                <c:pt idx="122">
                  <c:v>42807</c:v>
                </c:pt>
                <c:pt idx="123">
                  <c:v>42804</c:v>
                </c:pt>
                <c:pt idx="124">
                  <c:v>42803</c:v>
                </c:pt>
                <c:pt idx="125">
                  <c:v>42802</c:v>
                </c:pt>
                <c:pt idx="126">
                  <c:v>42801</c:v>
                </c:pt>
                <c:pt idx="127">
                  <c:v>42800</c:v>
                </c:pt>
                <c:pt idx="128">
                  <c:v>42797</c:v>
                </c:pt>
                <c:pt idx="129">
                  <c:v>42796</c:v>
                </c:pt>
                <c:pt idx="130">
                  <c:v>42795</c:v>
                </c:pt>
                <c:pt idx="131">
                  <c:v>42794</c:v>
                </c:pt>
                <c:pt idx="132">
                  <c:v>42793</c:v>
                </c:pt>
                <c:pt idx="133">
                  <c:v>42790</c:v>
                </c:pt>
                <c:pt idx="134">
                  <c:v>42789</c:v>
                </c:pt>
                <c:pt idx="135">
                  <c:v>42788</c:v>
                </c:pt>
                <c:pt idx="136">
                  <c:v>42787</c:v>
                </c:pt>
                <c:pt idx="137">
                  <c:v>42786</c:v>
                </c:pt>
                <c:pt idx="138">
                  <c:v>42783</c:v>
                </c:pt>
                <c:pt idx="139">
                  <c:v>42782</c:v>
                </c:pt>
                <c:pt idx="140">
                  <c:v>42781</c:v>
                </c:pt>
                <c:pt idx="141">
                  <c:v>42780</c:v>
                </c:pt>
                <c:pt idx="142">
                  <c:v>42779</c:v>
                </c:pt>
                <c:pt idx="143">
                  <c:v>42776</c:v>
                </c:pt>
                <c:pt idx="144">
                  <c:v>42775</c:v>
                </c:pt>
                <c:pt idx="145">
                  <c:v>42774</c:v>
                </c:pt>
                <c:pt idx="146">
                  <c:v>42773</c:v>
                </c:pt>
                <c:pt idx="147">
                  <c:v>42769</c:v>
                </c:pt>
                <c:pt idx="148">
                  <c:v>42768</c:v>
                </c:pt>
                <c:pt idx="149">
                  <c:v>42767</c:v>
                </c:pt>
                <c:pt idx="150">
                  <c:v>42766</c:v>
                </c:pt>
                <c:pt idx="151">
                  <c:v>42765</c:v>
                </c:pt>
                <c:pt idx="152">
                  <c:v>42762</c:v>
                </c:pt>
                <c:pt idx="153">
                  <c:v>42761</c:v>
                </c:pt>
                <c:pt idx="154">
                  <c:v>42760</c:v>
                </c:pt>
                <c:pt idx="155">
                  <c:v>42759</c:v>
                </c:pt>
                <c:pt idx="156">
                  <c:v>42758</c:v>
                </c:pt>
                <c:pt idx="157">
                  <c:v>42755</c:v>
                </c:pt>
                <c:pt idx="158">
                  <c:v>42754</c:v>
                </c:pt>
                <c:pt idx="159">
                  <c:v>42753</c:v>
                </c:pt>
                <c:pt idx="160">
                  <c:v>42752</c:v>
                </c:pt>
                <c:pt idx="161">
                  <c:v>42751</c:v>
                </c:pt>
                <c:pt idx="162">
                  <c:v>42748</c:v>
                </c:pt>
                <c:pt idx="163">
                  <c:v>42747</c:v>
                </c:pt>
                <c:pt idx="164">
                  <c:v>42746</c:v>
                </c:pt>
                <c:pt idx="165">
                  <c:v>42745</c:v>
                </c:pt>
                <c:pt idx="166">
                  <c:v>42744</c:v>
                </c:pt>
                <c:pt idx="167">
                  <c:v>42741</c:v>
                </c:pt>
                <c:pt idx="168">
                  <c:v>42740</c:v>
                </c:pt>
                <c:pt idx="169">
                  <c:v>42739</c:v>
                </c:pt>
                <c:pt idx="170">
                  <c:v>42738</c:v>
                </c:pt>
                <c:pt idx="171">
                  <c:v>42737</c:v>
                </c:pt>
                <c:pt idx="172">
                  <c:v>42734</c:v>
                </c:pt>
                <c:pt idx="173">
                  <c:v>42733</c:v>
                </c:pt>
                <c:pt idx="174">
                  <c:v>42732</c:v>
                </c:pt>
                <c:pt idx="175">
                  <c:v>42731</c:v>
                </c:pt>
                <c:pt idx="176">
                  <c:v>42730</c:v>
                </c:pt>
                <c:pt idx="177">
                  <c:v>42727</c:v>
                </c:pt>
                <c:pt idx="178">
                  <c:v>42726</c:v>
                </c:pt>
                <c:pt idx="179">
                  <c:v>42725</c:v>
                </c:pt>
                <c:pt idx="180">
                  <c:v>42724</c:v>
                </c:pt>
                <c:pt idx="181">
                  <c:v>42723</c:v>
                </c:pt>
                <c:pt idx="182">
                  <c:v>42720</c:v>
                </c:pt>
                <c:pt idx="183">
                  <c:v>42719</c:v>
                </c:pt>
                <c:pt idx="184">
                  <c:v>42718</c:v>
                </c:pt>
                <c:pt idx="185">
                  <c:v>42717</c:v>
                </c:pt>
                <c:pt idx="186">
                  <c:v>42713</c:v>
                </c:pt>
                <c:pt idx="187">
                  <c:v>42712</c:v>
                </c:pt>
                <c:pt idx="188">
                  <c:v>42711</c:v>
                </c:pt>
                <c:pt idx="189">
                  <c:v>42710</c:v>
                </c:pt>
                <c:pt idx="190">
                  <c:v>42709</c:v>
                </c:pt>
                <c:pt idx="191">
                  <c:v>42706</c:v>
                </c:pt>
                <c:pt idx="192">
                  <c:v>42705</c:v>
                </c:pt>
                <c:pt idx="193">
                  <c:v>42704</c:v>
                </c:pt>
                <c:pt idx="194">
                  <c:v>42703</c:v>
                </c:pt>
                <c:pt idx="195">
                  <c:v>42702</c:v>
                </c:pt>
                <c:pt idx="196">
                  <c:v>42699</c:v>
                </c:pt>
                <c:pt idx="197">
                  <c:v>42698</c:v>
                </c:pt>
                <c:pt idx="198">
                  <c:v>42697</c:v>
                </c:pt>
                <c:pt idx="199">
                  <c:v>42696</c:v>
                </c:pt>
                <c:pt idx="200">
                  <c:v>42692</c:v>
                </c:pt>
                <c:pt idx="201">
                  <c:v>42691</c:v>
                </c:pt>
                <c:pt idx="202">
                  <c:v>42690</c:v>
                </c:pt>
                <c:pt idx="203">
                  <c:v>42689</c:v>
                </c:pt>
                <c:pt idx="204">
                  <c:v>42688</c:v>
                </c:pt>
                <c:pt idx="205">
                  <c:v>42685</c:v>
                </c:pt>
                <c:pt idx="206">
                  <c:v>42684</c:v>
                </c:pt>
                <c:pt idx="207">
                  <c:v>42683</c:v>
                </c:pt>
                <c:pt idx="208">
                  <c:v>42682</c:v>
                </c:pt>
                <c:pt idx="209">
                  <c:v>42681</c:v>
                </c:pt>
                <c:pt idx="210">
                  <c:v>42678</c:v>
                </c:pt>
                <c:pt idx="211">
                  <c:v>42677</c:v>
                </c:pt>
                <c:pt idx="212">
                  <c:v>42675</c:v>
                </c:pt>
                <c:pt idx="213">
                  <c:v>42674</c:v>
                </c:pt>
                <c:pt idx="214">
                  <c:v>42671</c:v>
                </c:pt>
                <c:pt idx="215">
                  <c:v>42670</c:v>
                </c:pt>
                <c:pt idx="216">
                  <c:v>42669</c:v>
                </c:pt>
                <c:pt idx="217">
                  <c:v>42668</c:v>
                </c:pt>
                <c:pt idx="218">
                  <c:v>42667</c:v>
                </c:pt>
                <c:pt idx="219">
                  <c:v>42664</c:v>
                </c:pt>
                <c:pt idx="220">
                  <c:v>42663</c:v>
                </c:pt>
                <c:pt idx="221">
                  <c:v>42662</c:v>
                </c:pt>
                <c:pt idx="222">
                  <c:v>42661</c:v>
                </c:pt>
                <c:pt idx="223">
                  <c:v>42660</c:v>
                </c:pt>
                <c:pt idx="224">
                  <c:v>42657</c:v>
                </c:pt>
                <c:pt idx="225">
                  <c:v>42656</c:v>
                </c:pt>
                <c:pt idx="226">
                  <c:v>42655</c:v>
                </c:pt>
                <c:pt idx="227">
                  <c:v>42654</c:v>
                </c:pt>
                <c:pt idx="228">
                  <c:v>42653</c:v>
                </c:pt>
                <c:pt idx="229">
                  <c:v>42650</c:v>
                </c:pt>
                <c:pt idx="230">
                  <c:v>42649</c:v>
                </c:pt>
                <c:pt idx="231">
                  <c:v>42648</c:v>
                </c:pt>
                <c:pt idx="232">
                  <c:v>42647</c:v>
                </c:pt>
                <c:pt idx="233">
                  <c:v>42646</c:v>
                </c:pt>
                <c:pt idx="234">
                  <c:v>42643</c:v>
                </c:pt>
                <c:pt idx="235">
                  <c:v>42642</c:v>
                </c:pt>
                <c:pt idx="236">
                  <c:v>42641</c:v>
                </c:pt>
                <c:pt idx="237">
                  <c:v>42640</c:v>
                </c:pt>
                <c:pt idx="238">
                  <c:v>42639</c:v>
                </c:pt>
                <c:pt idx="239">
                  <c:v>42636</c:v>
                </c:pt>
                <c:pt idx="240">
                  <c:v>42635</c:v>
                </c:pt>
                <c:pt idx="241">
                  <c:v>42634</c:v>
                </c:pt>
                <c:pt idx="242">
                  <c:v>42633</c:v>
                </c:pt>
                <c:pt idx="243">
                  <c:v>42632</c:v>
                </c:pt>
                <c:pt idx="244">
                  <c:v>42628</c:v>
                </c:pt>
                <c:pt idx="245">
                  <c:v>42627</c:v>
                </c:pt>
                <c:pt idx="246">
                  <c:v>42626</c:v>
                </c:pt>
                <c:pt idx="247">
                  <c:v>42625</c:v>
                </c:pt>
                <c:pt idx="248">
                  <c:v>42622</c:v>
                </c:pt>
                <c:pt idx="249">
                  <c:v>42621</c:v>
                </c:pt>
                <c:pt idx="250">
                  <c:v>42620</c:v>
                </c:pt>
                <c:pt idx="251">
                  <c:v>42619</c:v>
                </c:pt>
                <c:pt idx="252">
                  <c:v>42618</c:v>
                </c:pt>
                <c:pt idx="253">
                  <c:v>42615</c:v>
                </c:pt>
                <c:pt idx="254">
                  <c:v>42614</c:v>
                </c:pt>
                <c:pt idx="255">
                  <c:v>42613</c:v>
                </c:pt>
                <c:pt idx="256">
                  <c:v>42612</c:v>
                </c:pt>
                <c:pt idx="257">
                  <c:v>42611</c:v>
                </c:pt>
                <c:pt idx="258">
                  <c:v>42608</c:v>
                </c:pt>
                <c:pt idx="259">
                  <c:v>42607</c:v>
                </c:pt>
                <c:pt idx="260">
                  <c:v>42606</c:v>
                </c:pt>
                <c:pt idx="261">
                  <c:v>42605</c:v>
                </c:pt>
                <c:pt idx="262">
                  <c:v>42604</c:v>
                </c:pt>
                <c:pt idx="263">
                  <c:v>42601</c:v>
                </c:pt>
                <c:pt idx="264">
                  <c:v>42600</c:v>
                </c:pt>
                <c:pt idx="265">
                  <c:v>42599</c:v>
                </c:pt>
                <c:pt idx="266">
                  <c:v>42598</c:v>
                </c:pt>
                <c:pt idx="267">
                  <c:v>42597</c:v>
                </c:pt>
                <c:pt idx="268">
                  <c:v>42594</c:v>
                </c:pt>
                <c:pt idx="269">
                  <c:v>42593</c:v>
                </c:pt>
                <c:pt idx="270">
                  <c:v>42592</c:v>
                </c:pt>
                <c:pt idx="271">
                  <c:v>42591</c:v>
                </c:pt>
                <c:pt idx="272">
                  <c:v>42590</c:v>
                </c:pt>
                <c:pt idx="273">
                  <c:v>42587</c:v>
                </c:pt>
                <c:pt idx="274">
                  <c:v>42586</c:v>
                </c:pt>
                <c:pt idx="275">
                  <c:v>42585</c:v>
                </c:pt>
                <c:pt idx="276">
                  <c:v>42584</c:v>
                </c:pt>
                <c:pt idx="277">
                  <c:v>42583</c:v>
                </c:pt>
                <c:pt idx="278">
                  <c:v>42580</c:v>
                </c:pt>
                <c:pt idx="279">
                  <c:v>42579</c:v>
                </c:pt>
                <c:pt idx="280">
                  <c:v>42578</c:v>
                </c:pt>
                <c:pt idx="281">
                  <c:v>42577</c:v>
                </c:pt>
                <c:pt idx="282">
                  <c:v>42576</c:v>
                </c:pt>
                <c:pt idx="283">
                  <c:v>42573</c:v>
                </c:pt>
                <c:pt idx="284">
                  <c:v>42572</c:v>
                </c:pt>
                <c:pt idx="285">
                  <c:v>42571</c:v>
                </c:pt>
                <c:pt idx="286">
                  <c:v>42570</c:v>
                </c:pt>
                <c:pt idx="287">
                  <c:v>42569</c:v>
                </c:pt>
                <c:pt idx="288">
                  <c:v>42566</c:v>
                </c:pt>
                <c:pt idx="289">
                  <c:v>42565</c:v>
                </c:pt>
                <c:pt idx="290">
                  <c:v>42564</c:v>
                </c:pt>
                <c:pt idx="291">
                  <c:v>42563</c:v>
                </c:pt>
                <c:pt idx="292">
                  <c:v>42562</c:v>
                </c:pt>
                <c:pt idx="293">
                  <c:v>42559</c:v>
                </c:pt>
                <c:pt idx="294">
                  <c:v>42558</c:v>
                </c:pt>
                <c:pt idx="295">
                  <c:v>42557</c:v>
                </c:pt>
                <c:pt idx="296">
                  <c:v>42556</c:v>
                </c:pt>
                <c:pt idx="297">
                  <c:v>42555</c:v>
                </c:pt>
                <c:pt idx="298">
                  <c:v>42552</c:v>
                </c:pt>
                <c:pt idx="299">
                  <c:v>42551</c:v>
                </c:pt>
                <c:pt idx="300">
                  <c:v>42550</c:v>
                </c:pt>
                <c:pt idx="301">
                  <c:v>42549</c:v>
                </c:pt>
                <c:pt idx="302">
                  <c:v>42548</c:v>
                </c:pt>
                <c:pt idx="303">
                  <c:v>42545</c:v>
                </c:pt>
                <c:pt idx="304">
                  <c:v>42544</c:v>
                </c:pt>
                <c:pt idx="305">
                  <c:v>42543</c:v>
                </c:pt>
                <c:pt idx="306">
                  <c:v>42542</c:v>
                </c:pt>
                <c:pt idx="307">
                  <c:v>42541</c:v>
                </c:pt>
                <c:pt idx="308">
                  <c:v>42538</c:v>
                </c:pt>
                <c:pt idx="309">
                  <c:v>42537</c:v>
                </c:pt>
                <c:pt idx="310">
                  <c:v>42536</c:v>
                </c:pt>
                <c:pt idx="311">
                  <c:v>42535</c:v>
                </c:pt>
                <c:pt idx="312">
                  <c:v>42534</c:v>
                </c:pt>
                <c:pt idx="313">
                  <c:v>42531</c:v>
                </c:pt>
                <c:pt idx="314">
                  <c:v>42530</c:v>
                </c:pt>
                <c:pt idx="315">
                  <c:v>42529</c:v>
                </c:pt>
                <c:pt idx="316">
                  <c:v>42528</c:v>
                </c:pt>
                <c:pt idx="317">
                  <c:v>42527</c:v>
                </c:pt>
                <c:pt idx="318">
                  <c:v>42524</c:v>
                </c:pt>
                <c:pt idx="319">
                  <c:v>42523</c:v>
                </c:pt>
                <c:pt idx="320">
                  <c:v>42522</c:v>
                </c:pt>
                <c:pt idx="321">
                  <c:v>42521</c:v>
                </c:pt>
                <c:pt idx="322">
                  <c:v>42520</c:v>
                </c:pt>
                <c:pt idx="323">
                  <c:v>42517</c:v>
                </c:pt>
                <c:pt idx="324">
                  <c:v>42516</c:v>
                </c:pt>
                <c:pt idx="325">
                  <c:v>42515</c:v>
                </c:pt>
                <c:pt idx="326">
                  <c:v>42514</c:v>
                </c:pt>
                <c:pt idx="327">
                  <c:v>42513</c:v>
                </c:pt>
                <c:pt idx="328">
                  <c:v>42510</c:v>
                </c:pt>
                <c:pt idx="329">
                  <c:v>42509</c:v>
                </c:pt>
                <c:pt idx="330">
                  <c:v>42508</c:v>
                </c:pt>
                <c:pt idx="331">
                  <c:v>42507</c:v>
                </c:pt>
                <c:pt idx="332">
                  <c:v>42506</c:v>
                </c:pt>
                <c:pt idx="333">
                  <c:v>42503</c:v>
                </c:pt>
                <c:pt idx="334">
                  <c:v>42502</c:v>
                </c:pt>
                <c:pt idx="335">
                  <c:v>42501</c:v>
                </c:pt>
                <c:pt idx="336">
                  <c:v>42500</c:v>
                </c:pt>
                <c:pt idx="337">
                  <c:v>42499</c:v>
                </c:pt>
                <c:pt idx="338">
                  <c:v>42496</c:v>
                </c:pt>
                <c:pt idx="339">
                  <c:v>42495</c:v>
                </c:pt>
                <c:pt idx="340">
                  <c:v>42494</c:v>
                </c:pt>
                <c:pt idx="341">
                  <c:v>42493</c:v>
                </c:pt>
                <c:pt idx="342">
                  <c:v>42492</c:v>
                </c:pt>
                <c:pt idx="343">
                  <c:v>42489</c:v>
                </c:pt>
                <c:pt idx="344">
                  <c:v>42488</c:v>
                </c:pt>
                <c:pt idx="345">
                  <c:v>42487</c:v>
                </c:pt>
                <c:pt idx="346">
                  <c:v>42486</c:v>
                </c:pt>
                <c:pt idx="347">
                  <c:v>42485</c:v>
                </c:pt>
                <c:pt idx="348">
                  <c:v>42482</c:v>
                </c:pt>
                <c:pt idx="349">
                  <c:v>42481</c:v>
                </c:pt>
                <c:pt idx="350">
                  <c:v>42480</c:v>
                </c:pt>
                <c:pt idx="351">
                  <c:v>42479</c:v>
                </c:pt>
                <c:pt idx="352">
                  <c:v>42478</c:v>
                </c:pt>
                <c:pt idx="353">
                  <c:v>42475</c:v>
                </c:pt>
                <c:pt idx="354">
                  <c:v>42474</c:v>
                </c:pt>
                <c:pt idx="355">
                  <c:v>42473</c:v>
                </c:pt>
                <c:pt idx="356">
                  <c:v>42472</c:v>
                </c:pt>
                <c:pt idx="357">
                  <c:v>42471</c:v>
                </c:pt>
                <c:pt idx="358">
                  <c:v>42468</c:v>
                </c:pt>
                <c:pt idx="359">
                  <c:v>42467</c:v>
                </c:pt>
                <c:pt idx="360">
                  <c:v>42466</c:v>
                </c:pt>
                <c:pt idx="361">
                  <c:v>42465</c:v>
                </c:pt>
                <c:pt idx="362">
                  <c:v>42464</c:v>
                </c:pt>
                <c:pt idx="363">
                  <c:v>42461</c:v>
                </c:pt>
                <c:pt idx="364">
                  <c:v>42460</c:v>
                </c:pt>
                <c:pt idx="365">
                  <c:v>42459</c:v>
                </c:pt>
                <c:pt idx="366">
                  <c:v>42458</c:v>
                </c:pt>
                <c:pt idx="367">
                  <c:v>42457</c:v>
                </c:pt>
                <c:pt idx="368">
                  <c:v>42452</c:v>
                </c:pt>
                <c:pt idx="369">
                  <c:v>42451</c:v>
                </c:pt>
                <c:pt idx="370">
                  <c:v>42447</c:v>
                </c:pt>
                <c:pt idx="371">
                  <c:v>42446</c:v>
                </c:pt>
                <c:pt idx="372">
                  <c:v>42445</c:v>
                </c:pt>
                <c:pt idx="373">
                  <c:v>42444</c:v>
                </c:pt>
                <c:pt idx="374">
                  <c:v>42443</c:v>
                </c:pt>
                <c:pt idx="375">
                  <c:v>42440</c:v>
                </c:pt>
                <c:pt idx="376">
                  <c:v>42439</c:v>
                </c:pt>
                <c:pt idx="377">
                  <c:v>42438</c:v>
                </c:pt>
                <c:pt idx="378">
                  <c:v>42437</c:v>
                </c:pt>
                <c:pt idx="379">
                  <c:v>42436</c:v>
                </c:pt>
                <c:pt idx="380">
                  <c:v>42433</c:v>
                </c:pt>
                <c:pt idx="381">
                  <c:v>42432</c:v>
                </c:pt>
                <c:pt idx="382">
                  <c:v>42431</c:v>
                </c:pt>
                <c:pt idx="383">
                  <c:v>42430</c:v>
                </c:pt>
                <c:pt idx="384">
                  <c:v>42429</c:v>
                </c:pt>
                <c:pt idx="385">
                  <c:v>42426</c:v>
                </c:pt>
                <c:pt idx="386">
                  <c:v>42425</c:v>
                </c:pt>
                <c:pt idx="387">
                  <c:v>42424</c:v>
                </c:pt>
                <c:pt idx="388">
                  <c:v>42423</c:v>
                </c:pt>
                <c:pt idx="389">
                  <c:v>42422</c:v>
                </c:pt>
                <c:pt idx="390">
                  <c:v>42419</c:v>
                </c:pt>
                <c:pt idx="391">
                  <c:v>42418</c:v>
                </c:pt>
                <c:pt idx="392">
                  <c:v>42417</c:v>
                </c:pt>
                <c:pt idx="393">
                  <c:v>42416</c:v>
                </c:pt>
                <c:pt idx="394">
                  <c:v>42415</c:v>
                </c:pt>
                <c:pt idx="395">
                  <c:v>42412</c:v>
                </c:pt>
                <c:pt idx="396">
                  <c:v>42411</c:v>
                </c:pt>
                <c:pt idx="397">
                  <c:v>42410</c:v>
                </c:pt>
                <c:pt idx="398">
                  <c:v>42409</c:v>
                </c:pt>
                <c:pt idx="399">
                  <c:v>42408</c:v>
                </c:pt>
                <c:pt idx="400">
                  <c:v>42405</c:v>
                </c:pt>
                <c:pt idx="401">
                  <c:v>42404</c:v>
                </c:pt>
                <c:pt idx="402">
                  <c:v>42403</c:v>
                </c:pt>
                <c:pt idx="403">
                  <c:v>42402</c:v>
                </c:pt>
                <c:pt idx="404">
                  <c:v>42398</c:v>
                </c:pt>
                <c:pt idx="405">
                  <c:v>42397</c:v>
                </c:pt>
                <c:pt idx="406">
                  <c:v>42396</c:v>
                </c:pt>
                <c:pt idx="407">
                  <c:v>42395</c:v>
                </c:pt>
                <c:pt idx="408">
                  <c:v>42394</c:v>
                </c:pt>
                <c:pt idx="409">
                  <c:v>42391</c:v>
                </c:pt>
                <c:pt idx="410">
                  <c:v>42390</c:v>
                </c:pt>
                <c:pt idx="411">
                  <c:v>42389</c:v>
                </c:pt>
                <c:pt idx="412">
                  <c:v>42388</c:v>
                </c:pt>
                <c:pt idx="413">
                  <c:v>42387</c:v>
                </c:pt>
                <c:pt idx="414">
                  <c:v>42384</c:v>
                </c:pt>
                <c:pt idx="415">
                  <c:v>42383</c:v>
                </c:pt>
                <c:pt idx="416">
                  <c:v>42382</c:v>
                </c:pt>
                <c:pt idx="417">
                  <c:v>42381</c:v>
                </c:pt>
                <c:pt idx="418">
                  <c:v>42380</c:v>
                </c:pt>
                <c:pt idx="419">
                  <c:v>42377</c:v>
                </c:pt>
                <c:pt idx="420">
                  <c:v>42376</c:v>
                </c:pt>
                <c:pt idx="421">
                  <c:v>42375</c:v>
                </c:pt>
                <c:pt idx="422">
                  <c:v>42374</c:v>
                </c:pt>
                <c:pt idx="423">
                  <c:v>42373</c:v>
                </c:pt>
                <c:pt idx="424">
                  <c:v>42369</c:v>
                </c:pt>
                <c:pt idx="425">
                  <c:v>42368</c:v>
                </c:pt>
                <c:pt idx="426">
                  <c:v>42367</c:v>
                </c:pt>
                <c:pt idx="427">
                  <c:v>42366</c:v>
                </c:pt>
                <c:pt idx="428">
                  <c:v>42362</c:v>
                </c:pt>
                <c:pt idx="429">
                  <c:v>42361</c:v>
                </c:pt>
                <c:pt idx="430">
                  <c:v>42360</c:v>
                </c:pt>
                <c:pt idx="431">
                  <c:v>42359</c:v>
                </c:pt>
                <c:pt idx="432">
                  <c:v>42356</c:v>
                </c:pt>
                <c:pt idx="433">
                  <c:v>42355</c:v>
                </c:pt>
                <c:pt idx="434">
                  <c:v>42354</c:v>
                </c:pt>
                <c:pt idx="435">
                  <c:v>42353</c:v>
                </c:pt>
                <c:pt idx="436">
                  <c:v>42352</c:v>
                </c:pt>
                <c:pt idx="437">
                  <c:v>42349</c:v>
                </c:pt>
                <c:pt idx="438">
                  <c:v>42348</c:v>
                </c:pt>
                <c:pt idx="439">
                  <c:v>42347</c:v>
                </c:pt>
                <c:pt idx="440">
                  <c:v>42346</c:v>
                </c:pt>
                <c:pt idx="441">
                  <c:v>42345</c:v>
                </c:pt>
                <c:pt idx="442">
                  <c:v>42342</c:v>
                </c:pt>
                <c:pt idx="443">
                  <c:v>42341</c:v>
                </c:pt>
                <c:pt idx="444">
                  <c:v>42340</c:v>
                </c:pt>
                <c:pt idx="445">
                  <c:v>42339</c:v>
                </c:pt>
                <c:pt idx="446">
                  <c:v>42338</c:v>
                </c:pt>
                <c:pt idx="447">
                  <c:v>42335</c:v>
                </c:pt>
                <c:pt idx="448">
                  <c:v>42334</c:v>
                </c:pt>
                <c:pt idx="449">
                  <c:v>42333</c:v>
                </c:pt>
                <c:pt idx="450">
                  <c:v>42332</c:v>
                </c:pt>
                <c:pt idx="451">
                  <c:v>42331</c:v>
                </c:pt>
                <c:pt idx="452">
                  <c:v>42328</c:v>
                </c:pt>
                <c:pt idx="453">
                  <c:v>42327</c:v>
                </c:pt>
                <c:pt idx="454">
                  <c:v>42326</c:v>
                </c:pt>
                <c:pt idx="455">
                  <c:v>42325</c:v>
                </c:pt>
                <c:pt idx="456">
                  <c:v>42321</c:v>
                </c:pt>
                <c:pt idx="457">
                  <c:v>42320</c:v>
                </c:pt>
                <c:pt idx="458">
                  <c:v>42319</c:v>
                </c:pt>
                <c:pt idx="459">
                  <c:v>42318</c:v>
                </c:pt>
                <c:pt idx="460">
                  <c:v>42317</c:v>
                </c:pt>
                <c:pt idx="461">
                  <c:v>42314</c:v>
                </c:pt>
                <c:pt idx="462">
                  <c:v>42313</c:v>
                </c:pt>
                <c:pt idx="463">
                  <c:v>42312</c:v>
                </c:pt>
                <c:pt idx="464">
                  <c:v>42311</c:v>
                </c:pt>
                <c:pt idx="465">
                  <c:v>42307</c:v>
                </c:pt>
                <c:pt idx="466">
                  <c:v>42306</c:v>
                </c:pt>
                <c:pt idx="467">
                  <c:v>42305</c:v>
                </c:pt>
                <c:pt idx="468">
                  <c:v>42304</c:v>
                </c:pt>
                <c:pt idx="469">
                  <c:v>42303</c:v>
                </c:pt>
                <c:pt idx="470">
                  <c:v>42300</c:v>
                </c:pt>
                <c:pt idx="471">
                  <c:v>42299</c:v>
                </c:pt>
                <c:pt idx="472">
                  <c:v>42298</c:v>
                </c:pt>
                <c:pt idx="473">
                  <c:v>42297</c:v>
                </c:pt>
                <c:pt idx="474">
                  <c:v>42296</c:v>
                </c:pt>
                <c:pt idx="475">
                  <c:v>42293</c:v>
                </c:pt>
                <c:pt idx="476">
                  <c:v>42292</c:v>
                </c:pt>
                <c:pt idx="477">
                  <c:v>42291</c:v>
                </c:pt>
                <c:pt idx="478">
                  <c:v>42290</c:v>
                </c:pt>
                <c:pt idx="479">
                  <c:v>42289</c:v>
                </c:pt>
                <c:pt idx="480">
                  <c:v>42286</c:v>
                </c:pt>
                <c:pt idx="481">
                  <c:v>42285</c:v>
                </c:pt>
                <c:pt idx="482">
                  <c:v>42284</c:v>
                </c:pt>
                <c:pt idx="483">
                  <c:v>42283</c:v>
                </c:pt>
                <c:pt idx="484">
                  <c:v>42282</c:v>
                </c:pt>
                <c:pt idx="485">
                  <c:v>42279</c:v>
                </c:pt>
                <c:pt idx="486">
                  <c:v>42278</c:v>
                </c:pt>
                <c:pt idx="487">
                  <c:v>42277</c:v>
                </c:pt>
                <c:pt idx="488">
                  <c:v>42276</c:v>
                </c:pt>
                <c:pt idx="489">
                  <c:v>42275</c:v>
                </c:pt>
                <c:pt idx="490">
                  <c:v>42272</c:v>
                </c:pt>
                <c:pt idx="491">
                  <c:v>42271</c:v>
                </c:pt>
                <c:pt idx="492">
                  <c:v>42270</c:v>
                </c:pt>
                <c:pt idx="493">
                  <c:v>42269</c:v>
                </c:pt>
                <c:pt idx="494">
                  <c:v>42268</c:v>
                </c:pt>
                <c:pt idx="495">
                  <c:v>42265</c:v>
                </c:pt>
                <c:pt idx="496">
                  <c:v>42264</c:v>
                </c:pt>
                <c:pt idx="497">
                  <c:v>42262</c:v>
                </c:pt>
                <c:pt idx="498">
                  <c:v>42261</c:v>
                </c:pt>
                <c:pt idx="499">
                  <c:v>42258</c:v>
                </c:pt>
                <c:pt idx="500">
                  <c:v>42257</c:v>
                </c:pt>
                <c:pt idx="501">
                  <c:v>42256</c:v>
                </c:pt>
                <c:pt idx="502">
                  <c:v>42255</c:v>
                </c:pt>
                <c:pt idx="503">
                  <c:v>42254</c:v>
                </c:pt>
                <c:pt idx="504">
                  <c:v>42251</c:v>
                </c:pt>
                <c:pt idx="505">
                  <c:v>42250</c:v>
                </c:pt>
                <c:pt idx="506">
                  <c:v>42249</c:v>
                </c:pt>
                <c:pt idx="507">
                  <c:v>42248</c:v>
                </c:pt>
                <c:pt idx="508">
                  <c:v>42247</c:v>
                </c:pt>
                <c:pt idx="509">
                  <c:v>42244</c:v>
                </c:pt>
                <c:pt idx="510">
                  <c:v>42243</c:v>
                </c:pt>
                <c:pt idx="511">
                  <c:v>42242</c:v>
                </c:pt>
                <c:pt idx="512">
                  <c:v>42241</c:v>
                </c:pt>
                <c:pt idx="513">
                  <c:v>42240</c:v>
                </c:pt>
                <c:pt idx="514">
                  <c:v>42237</c:v>
                </c:pt>
                <c:pt idx="515">
                  <c:v>42236</c:v>
                </c:pt>
                <c:pt idx="516">
                  <c:v>42235</c:v>
                </c:pt>
                <c:pt idx="517">
                  <c:v>42234</c:v>
                </c:pt>
                <c:pt idx="518">
                  <c:v>42233</c:v>
                </c:pt>
                <c:pt idx="519">
                  <c:v>42230</c:v>
                </c:pt>
                <c:pt idx="520">
                  <c:v>42229</c:v>
                </c:pt>
                <c:pt idx="521">
                  <c:v>42228</c:v>
                </c:pt>
                <c:pt idx="522">
                  <c:v>42227</c:v>
                </c:pt>
                <c:pt idx="523">
                  <c:v>42226</c:v>
                </c:pt>
                <c:pt idx="524">
                  <c:v>42223</c:v>
                </c:pt>
                <c:pt idx="525">
                  <c:v>42222</c:v>
                </c:pt>
                <c:pt idx="526">
                  <c:v>42221</c:v>
                </c:pt>
                <c:pt idx="527">
                  <c:v>42220</c:v>
                </c:pt>
                <c:pt idx="528">
                  <c:v>42219</c:v>
                </c:pt>
                <c:pt idx="529">
                  <c:v>42216</c:v>
                </c:pt>
                <c:pt idx="530">
                  <c:v>42215</c:v>
                </c:pt>
                <c:pt idx="531">
                  <c:v>42214</c:v>
                </c:pt>
                <c:pt idx="532">
                  <c:v>42213</c:v>
                </c:pt>
                <c:pt idx="533">
                  <c:v>42212</c:v>
                </c:pt>
                <c:pt idx="534">
                  <c:v>42209</c:v>
                </c:pt>
                <c:pt idx="535">
                  <c:v>42208</c:v>
                </c:pt>
                <c:pt idx="536">
                  <c:v>42207</c:v>
                </c:pt>
                <c:pt idx="537">
                  <c:v>42206</c:v>
                </c:pt>
                <c:pt idx="538">
                  <c:v>42205</c:v>
                </c:pt>
                <c:pt idx="539">
                  <c:v>42202</c:v>
                </c:pt>
                <c:pt idx="540">
                  <c:v>42201</c:v>
                </c:pt>
                <c:pt idx="541">
                  <c:v>42200</c:v>
                </c:pt>
                <c:pt idx="542">
                  <c:v>42199</c:v>
                </c:pt>
                <c:pt idx="543">
                  <c:v>42198</c:v>
                </c:pt>
                <c:pt idx="544">
                  <c:v>42195</c:v>
                </c:pt>
                <c:pt idx="545">
                  <c:v>42194</c:v>
                </c:pt>
                <c:pt idx="546">
                  <c:v>42193</c:v>
                </c:pt>
                <c:pt idx="547">
                  <c:v>42192</c:v>
                </c:pt>
                <c:pt idx="548">
                  <c:v>42191</c:v>
                </c:pt>
                <c:pt idx="549">
                  <c:v>42188</c:v>
                </c:pt>
                <c:pt idx="550">
                  <c:v>42187</c:v>
                </c:pt>
                <c:pt idx="551">
                  <c:v>42186</c:v>
                </c:pt>
                <c:pt idx="552">
                  <c:v>42185</c:v>
                </c:pt>
                <c:pt idx="553">
                  <c:v>42184</c:v>
                </c:pt>
                <c:pt idx="554">
                  <c:v>42181</c:v>
                </c:pt>
                <c:pt idx="555">
                  <c:v>42180</c:v>
                </c:pt>
                <c:pt idx="556">
                  <c:v>42179</c:v>
                </c:pt>
                <c:pt idx="557">
                  <c:v>42178</c:v>
                </c:pt>
                <c:pt idx="558">
                  <c:v>42177</c:v>
                </c:pt>
                <c:pt idx="559">
                  <c:v>42174</c:v>
                </c:pt>
                <c:pt idx="560">
                  <c:v>42173</c:v>
                </c:pt>
                <c:pt idx="561">
                  <c:v>42172</c:v>
                </c:pt>
                <c:pt idx="562">
                  <c:v>42171</c:v>
                </c:pt>
                <c:pt idx="563">
                  <c:v>42170</c:v>
                </c:pt>
                <c:pt idx="564">
                  <c:v>42167</c:v>
                </c:pt>
                <c:pt idx="565">
                  <c:v>42166</c:v>
                </c:pt>
                <c:pt idx="566">
                  <c:v>42165</c:v>
                </c:pt>
                <c:pt idx="567">
                  <c:v>42164</c:v>
                </c:pt>
                <c:pt idx="568">
                  <c:v>42163</c:v>
                </c:pt>
                <c:pt idx="569">
                  <c:v>42160</c:v>
                </c:pt>
                <c:pt idx="570">
                  <c:v>42159</c:v>
                </c:pt>
                <c:pt idx="571">
                  <c:v>42158</c:v>
                </c:pt>
                <c:pt idx="572">
                  <c:v>42157</c:v>
                </c:pt>
                <c:pt idx="573">
                  <c:v>42156</c:v>
                </c:pt>
                <c:pt idx="574">
                  <c:v>42153</c:v>
                </c:pt>
                <c:pt idx="575">
                  <c:v>42152</c:v>
                </c:pt>
                <c:pt idx="576">
                  <c:v>42151</c:v>
                </c:pt>
                <c:pt idx="577">
                  <c:v>42150</c:v>
                </c:pt>
                <c:pt idx="578">
                  <c:v>42149</c:v>
                </c:pt>
                <c:pt idx="579">
                  <c:v>42146</c:v>
                </c:pt>
                <c:pt idx="580">
                  <c:v>42145</c:v>
                </c:pt>
                <c:pt idx="581">
                  <c:v>42144</c:v>
                </c:pt>
                <c:pt idx="582">
                  <c:v>42143</c:v>
                </c:pt>
                <c:pt idx="583">
                  <c:v>42142</c:v>
                </c:pt>
                <c:pt idx="584">
                  <c:v>42139</c:v>
                </c:pt>
                <c:pt idx="585">
                  <c:v>42138</c:v>
                </c:pt>
                <c:pt idx="586">
                  <c:v>42137</c:v>
                </c:pt>
                <c:pt idx="587">
                  <c:v>42136</c:v>
                </c:pt>
                <c:pt idx="588">
                  <c:v>42135</c:v>
                </c:pt>
                <c:pt idx="589">
                  <c:v>42132</c:v>
                </c:pt>
                <c:pt idx="590">
                  <c:v>42131</c:v>
                </c:pt>
                <c:pt idx="591">
                  <c:v>42130</c:v>
                </c:pt>
                <c:pt idx="592">
                  <c:v>42129</c:v>
                </c:pt>
                <c:pt idx="593">
                  <c:v>42128</c:v>
                </c:pt>
                <c:pt idx="594">
                  <c:v>42124</c:v>
                </c:pt>
                <c:pt idx="595">
                  <c:v>42123</c:v>
                </c:pt>
                <c:pt idx="596">
                  <c:v>42122</c:v>
                </c:pt>
                <c:pt idx="597">
                  <c:v>42121</c:v>
                </c:pt>
                <c:pt idx="598">
                  <c:v>42118</c:v>
                </c:pt>
                <c:pt idx="599">
                  <c:v>42117</c:v>
                </c:pt>
                <c:pt idx="600">
                  <c:v>42116</c:v>
                </c:pt>
                <c:pt idx="601">
                  <c:v>42115</c:v>
                </c:pt>
                <c:pt idx="602">
                  <c:v>42114</c:v>
                </c:pt>
                <c:pt idx="603">
                  <c:v>42111</c:v>
                </c:pt>
                <c:pt idx="604">
                  <c:v>42110</c:v>
                </c:pt>
                <c:pt idx="605">
                  <c:v>42109</c:v>
                </c:pt>
                <c:pt idx="606">
                  <c:v>42108</c:v>
                </c:pt>
                <c:pt idx="607">
                  <c:v>42107</c:v>
                </c:pt>
                <c:pt idx="608">
                  <c:v>42104</c:v>
                </c:pt>
                <c:pt idx="609">
                  <c:v>42103</c:v>
                </c:pt>
                <c:pt idx="610">
                  <c:v>42102</c:v>
                </c:pt>
                <c:pt idx="611">
                  <c:v>42101</c:v>
                </c:pt>
                <c:pt idx="612">
                  <c:v>42100</c:v>
                </c:pt>
                <c:pt idx="613">
                  <c:v>42095</c:v>
                </c:pt>
                <c:pt idx="614">
                  <c:v>42094</c:v>
                </c:pt>
                <c:pt idx="615">
                  <c:v>42093</c:v>
                </c:pt>
                <c:pt idx="616">
                  <c:v>42090</c:v>
                </c:pt>
                <c:pt idx="617">
                  <c:v>42089</c:v>
                </c:pt>
                <c:pt idx="618">
                  <c:v>42088</c:v>
                </c:pt>
                <c:pt idx="619">
                  <c:v>42087</c:v>
                </c:pt>
                <c:pt idx="620">
                  <c:v>42086</c:v>
                </c:pt>
                <c:pt idx="621">
                  <c:v>42083</c:v>
                </c:pt>
                <c:pt idx="622">
                  <c:v>42082</c:v>
                </c:pt>
                <c:pt idx="623">
                  <c:v>42081</c:v>
                </c:pt>
                <c:pt idx="624">
                  <c:v>42080</c:v>
                </c:pt>
                <c:pt idx="625">
                  <c:v>42076</c:v>
                </c:pt>
                <c:pt idx="626">
                  <c:v>42075</c:v>
                </c:pt>
                <c:pt idx="627">
                  <c:v>42074</c:v>
                </c:pt>
                <c:pt idx="628">
                  <c:v>42073</c:v>
                </c:pt>
                <c:pt idx="629">
                  <c:v>42072</c:v>
                </c:pt>
                <c:pt idx="630">
                  <c:v>42069</c:v>
                </c:pt>
                <c:pt idx="631">
                  <c:v>42068</c:v>
                </c:pt>
                <c:pt idx="632">
                  <c:v>42067</c:v>
                </c:pt>
                <c:pt idx="633">
                  <c:v>42066</c:v>
                </c:pt>
                <c:pt idx="634">
                  <c:v>42065</c:v>
                </c:pt>
                <c:pt idx="635">
                  <c:v>42062</c:v>
                </c:pt>
                <c:pt idx="636">
                  <c:v>42061</c:v>
                </c:pt>
                <c:pt idx="637">
                  <c:v>42060</c:v>
                </c:pt>
                <c:pt idx="638">
                  <c:v>42059</c:v>
                </c:pt>
                <c:pt idx="639">
                  <c:v>42058</c:v>
                </c:pt>
                <c:pt idx="640">
                  <c:v>42055</c:v>
                </c:pt>
                <c:pt idx="641">
                  <c:v>42054</c:v>
                </c:pt>
                <c:pt idx="642">
                  <c:v>42053</c:v>
                </c:pt>
                <c:pt idx="643">
                  <c:v>42052</c:v>
                </c:pt>
                <c:pt idx="644">
                  <c:v>42051</c:v>
                </c:pt>
                <c:pt idx="645">
                  <c:v>42048</c:v>
                </c:pt>
                <c:pt idx="646">
                  <c:v>42047</c:v>
                </c:pt>
                <c:pt idx="647">
                  <c:v>42046</c:v>
                </c:pt>
                <c:pt idx="648">
                  <c:v>42045</c:v>
                </c:pt>
                <c:pt idx="649">
                  <c:v>42044</c:v>
                </c:pt>
                <c:pt idx="650">
                  <c:v>42041</c:v>
                </c:pt>
                <c:pt idx="651">
                  <c:v>42040</c:v>
                </c:pt>
                <c:pt idx="652">
                  <c:v>42039</c:v>
                </c:pt>
                <c:pt idx="653">
                  <c:v>42038</c:v>
                </c:pt>
                <c:pt idx="654">
                  <c:v>42034</c:v>
                </c:pt>
                <c:pt idx="655">
                  <c:v>42033</c:v>
                </c:pt>
                <c:pt idx="656">
                  <c:v>42032</c:v>
                </c:pt>
                <c:pt idx="657">
                  <c:v>42031</c:v>
                </c:pt>
                <c:pt idx="658">
                  <c:v>42030</c:v>
                </c:pt>
                <c:pt idx="659">
                  <c:v>42027</c:v>
                </c:pt>
                <c:pt idx="660">
                  <c:v>42026</c:v>
                </c:pt>
                <c:pt idx="661">
                  <c:v>42025</c:v>
                </c:pt>
                <c:pt idx="662">
                  <c:v>42024</c:v>
                </c:pt>
                <c:pt idx="663">
                  <c:v>42023</c:v>
                </c:pt>
                <c:pt idx="664">
                  <c:v>42020</c:v>
                </c:pt>
                <c:pt idx="665">
                  <c:v>42019</c:v>
                </c:pt>
                <c:pt idx="666">
                  <c:v>42018</c:v>
                </c:pt>
                <c:pt idx="667">
                  <c:v>42017</c:v>
                </c:pt>
                <c:pt idx="668">
                  <c:v>42016</c:v>
                </c:pt>
                <c:pt idx="669">
                  <c:v>42013</c:v>
                </c:pt>
                <c:pt idx="670">
                  <c:v>42012</c:v>
                </c:pt>
                <c:pt idx="671">
                  <c:v>42011</c:v>
                </c:pt>
                <c:pt idx="672">
                  <c:v>42010</c:v>
                </c:pt>
                <c:pt idx="673">
                  <c:v>42009</c:v>
                </c:pt>
                <c:pt idx="674">
                  <c:v>42006</c:v>
                </c:pt>
              </c:numCache>
            </c:numRef>
          </c:cat>
          <c:val>
            <c:numRef>
              <c:f>tasainteres!$D$3:$D$677</c:f>
              <c:numCache>
                <c:formatCode>General</c:formatCode>
                <c:ptCount val="675"/>
                <c:pt idx="0">
                  <c:v>7.7280112800000009E-2</c:v>
                </c:pt>
                <c:pt idx="1">
                  <c:v>7.7439715200000009E-2</c:v>
                </c:pt>
                <c:pt idx="2">
                  <c:v>7.7439715200000009E-2</c:v>
                </c:pt>
                <c:pt idx="3">
                  <c:v>7.7169715200000003E-2</c:v>
                </c:pt>
                <c:pt idx="4">
                  <c:v>7.7062406400000005E-2</c:v>
                </c:pt>
                <c:pt idx="5">
                  <c:v>7.7224406400000001E-2</c:v>
                </c:pt>
                <c:pt idx="6">
                  <c:v>7.7171248799999995E-2</c:v>
                </c:pt>
                <c:pt idx="7">
                  <c:v>7.6792438800000001E-2</c:v>
                </c:pt>
                <c:pt idx="8">
                  <c:v>7.6953628800000007E-2</c:v>
                </c:pt>
                <c:pt idx="9">
                  <c:v>7.6792406399999999E-2</c:v>
                </c:pt>
                <c:pt idx="10">
                  <c:v>7.6523151600000006E-2</c:v>
                </c:pt>
                <c:pt idx="11">
                  <c:v>7.6632739200000008E-2</c:v>
                </c:pt>
                <c:pt idx="12">
                  <c:v>7.6956804000000004E-2</c:v>
                </c:pt>
                <c:pt idx="13">
                  <c:v>7.7169628800000015E-2</c:v>
                </c:pt>
                <c:pt idx="14">
                  <c:v>7.6953628800000007E-2</c:v>
                </c:pt>
                <c:pt idx="15">
                  <c:v>7.7492883600000007E-2</c:v>
                </c:pt>
                <c:pt idx="16">
                  <c:v>7.7061661200000006E-2</c:v>
                </c:pt>
                <c:pt idx="17">
                  <c:v>7.6952138400000009E-2</c:v>
                </c:pt>
                <c:pt idx="18">
                  <c:v>7.7276106000000011E-2</c:v>
                </c:pt>
                <c:pt idx="19">
                  <c:v>7.7709661200000002E-2</c:v>
                </c:pt>
                <c:pt idx="20">
                  <c:v>7.7489892000000005E-2</c:v>
                </c:pt>
                <c:pt idx="21">
                  <c:v>7.7435935200000014E-2</c:v>
                </c:pt>
                <c:pt idx="22">
                  <c:v>7.7328712800000005E-2</c:v>
                </c:pt>
                <c:pt idx="23">
                  <c:v>7.6950745200000017E-2</c:v>
                </c:pt>
                <c:pt idx="24">
                  <c:v>7.7004745200000002E-2</c:v>
                </c:pt>
                <c:pt idx="25">
                  <c:v>7.7058000000000001E-2</c:v>
                </c:pt>
                <c:pt idx="26">
                  <c:v>7.7111330399999997E-2</c:v>
                </c:pt>
                <c:pt idx="27">
                  <c:v>7.7057330400000013E-2</c:v>
                </c:pt>
                <c:pt idx="28">
                  <c:v>7.7056552799999997E-2</c:v>
                </c:pt>
                <c:pt idx="29">
                  <c:v>7.6895298000000001E-2</c:v>
                </c:pt>
                <c:pt idx="30">
                  <c:v>7.74900756E-2</c:v>
                </c:pt>
                <c:pt idx="31">
                  <c:v>7.7219330400000008E-2</c:v>
                </c:pt>
                <c:pt idx="32">
                  <c:v>7.7165330399999996E-2</c:v>
                </c:pt>
                <c:pt idx="33">
                  <c:v>7.7054219999999993E-2</c:v>
                </c:pt>
                <c:pt idx="34">
                  <c:v>7.7377410000000008E-2</c:v>
                </c:pt>
                <c:pt idx="35">
                  <c:v>7.6946965200000009E-2</c:v>
                </c:pt>
                <c:pt idx="36">
                  <c:v>7.6731742800000002E-2</c:v>
                </c:pt>
                <c:pt idx="37">
                  <c:v>7.6731807600000007E-2</c:v>
                </c:pt>
                <c:pt idx="38">
                  <c:v>7.7214124800000006E-2</c:v>
                </c:pt>
                <c:pt idx="39">
                  <c:v>7.6830562800000002E-2</c:v>
                </c:pt>
                <c:pt idx="40">
                  <c:v>7.7257033200000005E-2</c:v>
                </c:pt>
                <c:pt idx="41">
                  <c:v>7.7310201600000003E-2</c:v>
                </c:pt>
                <c:pt idx="42">
                  <c:v>7.7689821600000014E-2</c:v>
                </c:pt>
                <c:pt idx="43">
                  <c:v>7.8550538400000008E-2</c:v>
                </c:pt>
                <c:pt idx="44">
                  <c:v>7.8171901200000005E-2</c:v>
                </c:pt>
                <c:pt idx="45">
                  <c:v>7.7580233999999998E-2</c:v>
                </c:pt>
                <c:pt idx="46">
                  <c:v>7.779541320000001E-2</c:v>
                </c:pt>
                <c:pt idx="47">
                  <c:v>7.7473778400000012E-2</c:v>
                </c:pt>
                <c:pt idx="48">
                  <c:v>7.7148223200000005E-2</c:v>
                </c:pt>
                <c:pt idx="49">
                  <c:v>7.6503333600000001E-2</c:v>
                </c:pt>
                <c:pt idx="50">
                  <c:v>7.6826588399999993E-2</c:v>
                </c:pt>
                <c:pt idx="51">
                  <c:v>7.5959553600000007E-2</c:v>
                </c:pt>
                <c:pt idx="52">
                  <c:v>7.5966822000000003E-2</c:v>
                </c:pt>
                <c:pt idx="53">
                  <c:v>7.6743817199999995E-2</c:v>
                </c:pt>
                <c:pt idx="54">
                  <c:v>7.836584760000001E-2</c:v>
                </c:pt>
                <c:pt idx="55">
                  <c:v>7.8255514800000009E-2</c:v>
                </c:pt>
                <c:pt idx="56">
                  <c:v>7.7826657600000002E-2</c:v>
                </c:pt>
                <c:pt idx="57">
                  <c:v>7.7233316400000002E-2</c:v>
                </c:pt>
                <c:pt idx="58">
                  <c:v>7.7937508799999999E-2</c:v>
                </c:pt>
                <c:pt idx="59">
                  <c:v>7.7721498E-2</c:v>
                </c:pt>
                <c:pt idx="60">
                  <c:v>7.8691068000000003E-2</c:v>
                </c:pt>
                <c:pt idx="61">
                  <c:v>7.880072040000001E-2</c:v>
                </c:pt>
                <c:pt idx="62">
                  <c:v>7.8749128799999998E-2</c:v>
                </c:pt>
                <c:pt idx="63">
                  <c:v>7.8589375200000006E-2</c:v>
                </c:pt>
                <c:pt idx="64">
                  <c:v>7.9071433200000013E-2</c:v>
                </c:pt>
                <c:pt idx="65">
                  <c:v>7.8855476400000013E-2</c:v>
                </c:pt>
                <c:pt idx="66">
                  <c:v>7.9664148000000004E-2</c:v>
                </c:pt>
                <c:pt idx="67">
                  <c:v>8.1066517200000007E-2</c:v>
                </c:pt>
                <c:pt idx="68">
                  <c:v>8.1553413599999999E-2</c:v>
                </c:pt>
                <c:pt idx="69">
                  <c:v>8.2201521600000008E-2</c:v>
                </c:pt>
                <c:pt idx="70">
                  <c:v>8.2414378800000007E-2</c:v>
                </c:pt>
                <c:pt idx="71">
                  <c:v>8.1821124000000009E-2</c:v>
                </c:pt>
                <c:pt idx="72">
                  <c:v>8.18211888E-2</c:v>
                </c:pt>
                <c:pt idx="73">
                  <c:v>8.2250013600000005E-2</c:v>
                </c:pt>
                <c:pt idx="74">
                  <c:v>8.1766378799999997E-2</c:v>
                </c:pt>
                <c:pt idx="75">
                  <c:v>8.2090411200000005E-2</c:v>
                </c:pt>
                <c:pt idx="76">
                  <c:v>8.1278078400000009E-2</c:v>
                </c:pt>
                <c:pt idx="77">
                  <c:v>8.0628523199999996E-2</c:v>
                </c:pt>
                <c:pt idx="78">
                  <c:v>8.0573875200000006E-2</c:v>
                </c:pt>
                <c:pt idx="79">
                  <c:v>7.9550208000000011E-2</c:v>
                </c:pt>
                <c:pt idx="80">
                  <c:v>7.9874272799999993E-2</c:v>
                </c:pt>
                <c:pt idx="81">
                  <c:v>8.0196652800000004E-2</c:v>
                </c:pt>
                <c:pt idx="82">
                  <c:v>8.0520652799999995E-2</c:v>
                </c:pt>
                <c:pt idx="83">
                  <c:v>8.1114047999999994E-2</c:v>
                </c:pt>
                <c:pt idx="84">
                  <c:v>8.13299616E-2</c:v>
                </c:pt>
                <c:pt idx="85">
                  <c:v>8.1492739200000011E-2</c:v>
                </c:pt>
                <c:pt idx="86">
                  <c:v>8.105999400000001E-2</c:v>
                </c:pt>
                <c:pt idx="87">
                  <c:v>8.0736739200000004E-2</c:v>
                </c:pt>
                <c:pt idx="88">
                  <c:v>8.0952663600000002E-2</c:v>
                </c:pt>
                <c:pt idx="89">
                  <c:v>7.99273764E-2</c:v>
                </c:pt>
                <c:pt idx="90">
                  <c:v>7.9980663600000015E-2</c:v>
                </c:pt>
                <c:pt idx="91">
                  <c:v>8.0840872800000005E-2</c:v>
                </c:pt>
                <c:pt idx="92">
                  <c:v>8.1219078000000014E-2</c:v>
                </c:pt>
                <c:pt idx="93">
                  <c:v>8.1702064800000015E-2</c:v>
                </c:pt>
                <c:pt idx="94">
                  <c:v>8.1000064799999993E-2</c:v>
                </c:pt>
                <c:pt idx="95">
                  <c:v>8.061963480000002E-2</c:v>
                </c:pt>
                <c:pt idx="96">
                  <c:v>8.0619591600000012E-2</c:v>
                </c:pt>
                <c:pt idx="97">
                  <c:v>8.0456814000000001E-2</c:v>
                </c:pt>
                <c:pt idx="98">
                  <c:v>7.991685720000001E-2</c:v>
                </c:pt>
                <c:pt idx="99">
                  <c:v>7.9005985200000003E-2</c:v>
                </c:pt>
                <c:pt idx="100">
                  <c:v>7.9761888000000017E-2</c:v>
                </c:pt>
                <c:pt idx="101">
                  <c:v>8.0356665600000016E-2</c:v>
                </c:pt>
                <c:pt idx="102">
                  <c:v>8.1053114400000001E-2</c:v>
                </c:pt>
                <c:pt idx="103">
                  <c:v>8.1161114399999998E-2</c:v>
                </c:pt>
                <c:pt idx="104">
                  <c:v>8.0945254800000005E-2</c:v>
                </c:pt>
                <c:pt idx="105">
                  <c:v>8.0784809999999999E-2</c:v>
                </c:pt>
                <c:pt idx="106">
                  <c:v>8.045699760000001E-2</c:v>
                </c:pt>
                <c:pt idx="107">
                  <c:v>8.0998336800000015E-2</c:v>
                </c:pt>
                <c:pt idx="108">
                  <c:v>8.0624332800000004E-2</c:v>
                </c:pt>
                <c:pt idx="109">
                  <c:v>8.0192332800000002E-2</c:v>
                </c:pt>
                <c:pt idx="110">
                  <c:v>7.9814894400000003E-2</c:v>
                </c:pt>
                <c:pt idx="111">
                  <c:v>8.0675891999999999E-2</c:v>
                </c:pt>
                <c:pt idx="112">
                  <c:v>8.1701146799999999E-2</c:v>
                </c:pt>
                <c:pt idx="113">
                  <c:v>8.1057639599999995E-2</c:v>
                </c:pt>
                <c:pt idx="114">
                  <c:v>8.0733639600000004E-2</c:v>
                </c:pt>
                <c:pt idx="115">
                  <c:v>8.0948970000000009E-2</c:v>
                </c:pt>
                <c:pt idx="116">
                  <c:v>8.1705110400000003E-2</c:v>
                </c:pt>
                <c:pt idx="117">
                  <c:v>8.2458809999999994E-2</c:v>
                </c:pt>
                <c:pt idx="118">
                  <c:v>8.2889254800000006E-2</c:v>
                </c:pt>
                <c:pt idx="119">
                  <c:v>8.3159967600000009E-2</c:v>
                </c:pt>
                <c:pt idx="120">
                  <c:v>8.2782885599999995E-2</c:v>
                </c:pt>
                <c:pt idx="121">
                  <c:v>8.3970885600000003E-2</c:v>
                </c:pt>
                <c:pt idx="122">
                  <c:v>8.3754140399999996E-2</c:v>
                </c:pt>
                <c:pt idx="123">
                  <c:v>8.3970810000000007E-2</c:v>
                </c:pt>
                <c:pt idx="124">
                  <c:v>8.4241522799999996E-2</c:v>
                </c:pt>
                <c:pt idx="125">
                  <c:v>8.3325920400000003E-2</c:v>
                </c:pt>
                <c:pt idx="126">
                  <c:v>8.2948633199999997E-2</c:v>
                </c:pt>
                <c:pt idx="127">
                  <c:v>8.3324224800000013E-2</c:v>
                </c:pt>
                <c:pt idx="128">
                  <c:v>8.31679164E-2</c:v>
                </c:pt>
                <c:pt idx="129">
                  <c:v>8.5102477200000012E-2</c:v>
                </c:pt>
                <c:pt idx="130">
                  <c:v>8.4199186800000006E-2</c:v>
                </c:pt>
                <c:pt idx="131">
                  <c:v>8.4624760800000018E-2</c:v>
                </c:pt>
                <c:pt idx="132">
                  <c:v>8.4295954800000003E-2</c:v>
                </c:pt>
                <c:pt idx="133">
                  <c:v>8.3810656800000008E-2</c:v>
                </c:pt>
                <c:pt idx="134">
                  <c:v>8.3541574800000018E-2</c:v>
                </c:pt>
                <c:pt idx="135">
                  <c:v>8.408034360000001E-2</c:v>
                </c:pt>
                <c:pt idx="136">
                  <c:v>8.483878440000002E-2</c:v>
                </c:pt>
                <c:pt idx="137">
                  <c:v>8.564928120000001E-2</c:v>
                </c:pt>
                <c:pt idx="138">
                  <c:v>8.5865421600000005E-2</c:v>
                </c:pt>
                <c:pt idx="139">
                  <c:v>8.5704264000000016E-2</c:v>
                </c:pt>
                <c:pt idx="140">
                  <c:v>8.6134600800000002E-2</c:v>
                </c:pt>
                <c:pt idx="141">
                  <c:v>8.5702503600000007E-2</c:v>
                </c:pt>
                <c:pt idx="142">
                  <c:v>8.4893346000000008E-2</c:v>
                </c:pt>
                <c:pt idx="143">
                  <c:v>8.504904960000001E-2</c:v>
                </c:pt>
                <c:pt idx="144">
                  <c:v>8.5314654000000018E-2</c:v>
                </c:pt>
                <c:pt idx="145">
                  <c:v>8.4183332400000005E-2</c:v>
                </c:pt>
                <c:pt idx="146">
                  <c:v>8.5045852800000002E-2</c:v>
                </c:pt>
                <c:pt idx="147">
                  <c:v>8.5477777200000007E-2</c:v>
                </c:pt>
                <c:pt idx="148">
                  <c:v>8.547933240000001E-2</c:v>
                </c:pt>
                <c:pt idx="149">
                  <c:v>8.504899560000001E-2</c:v>
                </c:pt>
                <c:pt idx="150">
                  <c:v>8.4776630400000011E-2</c:v>
                </c:pt>
                <c:pt idx="151">
                  <c:v>8.5584297599999998E-2</c:v>
                </c:pt>
                <c:pt idx="152">
                  <c:v>8.6393476800000008E-2</c:v>
                </c:pt>
                <c:pt idx="153">
                  <c:v>8.74718892E-2</c:v>
                </c:pt>
                <c:pt idx="154">
                  <c:v>8.7582794399999997E-2</c:v>
                </c:pt>
                <c:pt idx="155">
                  <c:v>8.7476274000000007E-2</c:v>
                </c:pt>
                <c:pt idx="156">
                  <c:v>8.7318885600000007E-2</c:v>
                </c:pt>
                <c:pt idx="157">
                  <c:v>8.7426075600000014E-2</c:v>
                </c:pt>
                <c:pt idx="158">
                  <c:v>8.8394965200000009E-2</c:v>
                </c:pt>
                <c:pt idx="159">
                  <c:v>8.8340997600000012E-2</c:v>
                </c:pt>
                <c:pt idx="160">
                  <c:v>8.7640552800000007E-2</c:v>
                </c:pt>
                <c:pt idx="161">
                  <c:v>8.6887695600000009E-2</c:v>
                </c:pt>
                <c:pt idx="162">
                  <c:v>8.6778205200000014E-2</c:v>
                </c:pt>
                <c:pt idx="163">
                  <c:v>8.6993135999999999E-2</c:v>
                </c:pt>
                <c:pt idx="164">
                  <c:v>8.8349378400000012E-2</c:v>
                </c:pt>
                <c:pt idx="165">
                  <c:v>8.9045838000000002E-2</c:v>
                </c:pt>
                <c:pt idx="166">
                  <c:v>8.8080933600000008E-2</c:v>
                </c:pt>
                <c:pt idx="167">
                  <c:v>8.7702976800000013E-2</c:v>
                </c:pt>
                <c:pt idx="168">
                  <c:v>8.9368401599999994E-2</c:v>
                </c:pt>
                <c:pt idx="169">
                  <c:v>8.7954930000000001E-2</c:v>
                </c:pt>
                <c:pt idx="170">
                  <c:v>8.6663595600000004E-2</c:v>
                </c:pt>
                <c:pt idx="171">
                  <c:v>8.5418787600000004E-2</c:v>
                </c:pt>
                <c:pt idx="172">
                  <c:v>8.5418787600000004E-2</c:v>
                </c:pt>
                <c:pt idx="173">
                  <c:v>8.5690213200000004E-2</c:v>
                </c:pt>
                <c:pt idx="174">
                  <c:v>8.6497880400000005E-2</c:v>
                </c:pt>
                <c:pt idx="175">
                  <c:v>8.6657547600000009E-2</c:v>
                </c:pt>
                <c:pt idx="176">
                  <c:v>8.5794260400000003E-2</c:v>
                </c:pt>
                <c:pt idx="177">
                  <c:v>8.5794260400000003E-2</c:v>
                </c:pt>
                <c:pt idx="178">
                  <c:v>8.5363750799999999E-2</c:v>
                </c:pt>
                <c:pt idx="179">
                  <c:v>8.4499675199999999E-2</c:v>
                </c:pt>
                <c:pt idx="180">
                  <c:v>8.4283750800000015E-2</c:v>
                </c:pt>
                <c:pt idx="181">
                  <c:v>8.3906560800000002E-2</c:v>
                </c:pt>
                <c:pt idx="182">
                  <c:v>8.4285068399999996E-2</c:v>
                </c:pt>
                <c:pt idx="183">
                  <c:v>8.3796206400000017E-2</c:v>
                </c:pt>
                <c:pt idx="184">
                  <c:v>8.3630555999999995E-2</c:v>
                </c:pt>
                <c:pt idx="185">
                  <c:v>8.3522663999999996E-2</c:v>
                </c:pt>
                <c:pt idx="186">
                  <c:v>8.330518440000001E-2</c:v>
                </c:pt>
                <c:pt idx="187">
                  <c:v>8.2226556000000006E-2</c:v>
                </c:pt>
                <c:pt idx="188">
                  <c:v>8.2066964399999998E-2</c:v>
                </c:pt>
                <c:pt idx="189">
                  <c:v>8.2660931999999993E-2</c:v>
                </c:pt>
                <c:pt idx="190">
                  <c:v>8.2984219200000001E-2</c:v>
                </c:pt>
                <c:pt idx="191">
                  <c:v>8.3308219200000005E-2</c:v>
                </c:pt>
                <c:pt idx="192">
                  <c:v>8.3201633999999997E-2</c:v>
                </c:pt>
                <c:pt idx="193">
                  <c:v>8.2177934399999999E-2</c:v>
                </c:pt>
                <c:pt idx="194">
                  <c:v>8.2396936800000001E-2</c:v>
                </c:pt>
                <c:pt idx="195">
                  <c:v>8.2991606400000015E-2</c:v>
                </c:pt>
                <c:pt idx="196">
                  <c:v>8.3260656000000002E-2</c:v>
                </c:pt>
                <c:pt idx="197">
                  <c:v>8.3907284400000004E-2</c:v>
                </c:pt>
                <c:pt idx="198">
                  <c:v>8.3907284400000004E-2</c:v>
                </c:pt>
                <c:pt idx="199">
                  <c:v>8.3799316800000009E-2</c:v>
                </c:pt>
                <c:pt idx="200">
                  <c:v>8.2991854800000001E-2</c:v>
                </c:pt>
                <c:pt idx="201">
                  <c:v>8.00759952E-2</c:v>
                </c:pt>
                <c:pt idx="202">
                  <c:v>7.9748647200000009E-2</c:v>
                </c:pt>
                <c:pt idx="203">
                  <c:v>7.9312759200000013E-2</c:v>
                </c:pt>
                <c:pt idx="204">
                  <c:v>8.0821303200000014E-2</c:v>
                </c:pt>
                <c:pt idx="205">
                  <c:v>8.2007748000000005E-2</c:v>
                </c:pt>
                <c:pt idx="206">
                  <c:v>8.0060702400000003E-2</c:v>
                </c:pt>
                <c:pt idx="207">
                  <c:v>7.4394806399999999E-2</c:v>
                </c:pt>
                <c:pt idx="208">
                  <c:v>6.9264158400000012E-2</c:v>
                </c:pt>
                <c:pt idx="209">
                  <c:v>6.9860566799999996E-2</c:v>
                </c:pt>
                <c:pt idx="210">
                  <c:v>7.034700960000001E-2</c:v>
                </c:pt>
                <c:pt idx="211">
                  <c:v>7.0883823599999993E-2</c:v>
                </c:pt>
                <c:pt idx="212">
                  <c:v>7.1536219200000001E-2</c:v>
                </c:pt>
                <c:pt idx="213">
                  <c:v>7.0291886400000003E-2</c:v>
                </c:pt>
                <c:pt idx="214">
                  <c:v>7.0506395999999999E-2</c:v>
                </c:pt>
                <c:pt idx="215">
                  <c:v>7.0015374000000005E-2</c:v>
                </c:pt>
                <c:pt idx="216">
                  <c:v>6.9422724000000005E-2</c:v>
                </c:pt>
                <c:pt idx="217">
                  <c:v>6.9097773599999995E-2</c:v>
                </c:pt>
                <c:pt idx="218">
                  <c:v>6.8934250799999999E-2</c:v>
                </c:pt>
                <c:pt idx="219">
                  <c:v>6.8881168800000017E-2</c:v>
                </c:pt>
                <c:pt idx="220">
                  <c:v>6.8773352400000001E-2</c:v>
                </c:pt>
                <c:pt idx="221">
                  <c:v>6.844619880000001E-2</c:v>
                </c:pt>
                <c:pt idx="222">
                  <c:v>6.81753888E-2</c:v>
                </c:pt>
                <c:pt idx="223">
                  <c:v>6.8285797199999998E-2</c:v>
                </c:pt>
                <c:pt idx="224">
                  <c:v>6.8500242000000003E-2</c:v>
                </c:pt>
                <c:pt idx="225">
                  <c:v>6.844619880000001E-2</c:v>
                </c:pt>
                <c:pt idx="226">
                  <c:v>6.8884160399999991E-2</c:v>
                </c:pt>
                <c:pt idx="227">
                  <c:v>6.8884160399999991E-2</c:v>
                </c:pt>
                <c:pt idx="228">
                  <c:v>6.8837158800000006E-2</c:v>
                </c:pt>
                <c:pt idx="229">
                  <c:v>6.9590048400000007E-2</c:v>
                </c:pt>
                <c:pt idx="230">
                  <c:v>6.9164128800000016E-2</c:v>
                </c:pt>
                <c:pt idx="231">
                  <c:v>6.948495360000001E-2</c:v>
                </c:pt>
                <c:pt idx="232">
                  <c:v>6.9483258000000006E-2</c:v>
                </c:pt>
                <c:pt idx="233">
                  <c:v>6.9000292800000002E-2</c:v>
                </c:pt>
                <c:pt idx="234">
                  <c:v>6.8947783200000001E-2</c:v>
                </c:pt>
                <c:pt idx="235">
                  <c:v>6.8835441600000005E-2</c:v>
                </c:pt>
                <c:pt idx="236">
                  <c:v>6.8835582000000006E-2</c:v>
                </c:pt>
                <c:pt idx="237">
                  <c:v>6.8835452400000011E-2</c:v>
                </c:pt>
                <c:pt idx="238">
                  <c:v>7.0131571200000006E-2</c:v>
                </c:pt>
                <c:pt idx="239">
                  <c:v>6.9910030799999995E-2</c:v>
                </c:pt>
                <c:pt idx="240">
                  <c:v>6.8724536400000008E-2</c:v>
                </c:pt>
                <c:pt idx="241">
                  <c:v>6.8987861999999997E-2</c:v>
                </c:pt>
                <c:pt idx="242">
                  <c:v>6.9521706000000003E-2</c:v>
                </c:pt>
                <c:pt idx="243">
                  <c:v>6.9362038800000012E-2</c:v>
                </c:pt>
                <c:pt idx="244">
                  <c:v>6.8712483600000013E-2</c:v>
                </c:pt>
                <c:pt idx="245">
                  <c:v>6.7741120800000013E-2</c:v>
                </c:pt>
                <c:pt idx="246">
                  <c:v>6.7742740800000006E-2</c:v>
                </c:pt>
                <c:pt idx="247">
                  <c:v>6.7040038799999993E-2</c:v>
                </c:pt>
                <c:pt idx="248">
                  <c:v>6.7201088400000011E-2</c:v>
                </c:pt>
                <c:pt idx="249">
                  <c:v>6.6016328400000004E-2</c:v>
                </c:pt>
                <c:pt idx="250">
                  <c:v>6.54213456E-2</c:v>
                </c:pt>
                <c:pt idx="251">
                  <c:v>6.5153678399999998E-2</c:v>
                </c:pt>
                <c:pt idx="252">
                  <c:v>6.5911093200000007E-2</c:v>
                </c:pt>
                <c:pt idx="253">
                  <c:v>6.5911093200000007E-2</c:v>
                </c:pt>
                <c:pt idx="254">
                  <c:v>6.5911028400000002E-2</c:v>
                </c:pt>
                <c:pt idx="255">
                  <c:v>6.6126348000000001E-2</c:v>
                </c:pt>
                <c:pt idx="256">
                  <c:v>6.6124868400000009E-2</c:v>
                </c:pt>
                <c:pt idx="257">
                  <c:v>6.5796894000000009E-2</c:v>
                </c:pt>
                <c:pt idx="258">
                  <c:v>6.5796926399999997E-2</c:v>
                </c:pt>
                <c:pt idx="259">
                  <c:v>6.5477764800000005E-2</c:v>
                </c:pt>
                <c:pt idx="260">
                  <c:v>6.5584317599999997E-2</c:v>
                </c:pt>
                <c:pt idx="261">
                  <c:v>6.5800274399999997E-2</c:v>
                </c:pt>
                <c:pt idx="262">
                  <c:v>6.5584414800000004E-2</c:v>
                </c:pt>
                <c:pt idx="263">
                  <c:v>6.5690125200000005E-2</c:v>
                </c:pt>
                <c:pt idx="264">
                  <c:v>6.5149304399999997E-2</c:v>
                </c:pt>
                <c:pt idx="265">
                  <c:v>6.5526656400000008E-2</c:v>
                </c:pt>
                <c:pt idx="266">
                  <c:v>6.5901546000000005E-2</c:v>
                </c:pt>
                <c:pt idx="267">
                  <c:v>6.5309101199999997E-2</c:v>
                </c:pt>
                <c:pt idx="268">
                  <c:v>6.5471824800000009E-2</c:v>
                </c:pt>
                <c:pt idx="269">
                  <c:v>6.5908123200000002E-2</c:v>
                </c:pt>
                <c:pt idx="270">
                  <c:v>6.66672336E-2</c:v>
                </c:pt>
                <c:pt idx="271">
                  <c:v>6.6885566399999999E-2</c:v>
                </c:pt>
                <c:pt idx="272">
                  <c:v>6.7263577200000008E-2</c:v>
                </c:pt>
                <c:pt idx="273">
                  <c:v>6.7535100000000015E-2</c:v>
                </c:pt>
                <c:pt idx="274">
                  <c:v>6.7966268400000016E-2</c:v>
                </c:pt>
                <c:pt idx="275">
                  <c:v>6.8185972799999994E-2</c:v>
                </c:pt>
                <c:pt idx="276">
                  <c:v>6.7753897199999996E-2</c:v>
                </c:pt>
                <c:pt idx="277">
                  <c:v>6.7162867200000004E-2</c:v>
                </c:pt>
                <c:pt idx="278">
                  <c:v>6.71081652E-2</c:v>
                </c:pt>
                <c:pt idx="279">
                  <c:v>6.7323949199999997E-2</c:v>
                </c:pt>
                <c:pt idx="280">
                  <c:v>6.7320028800000015E-2</c:v>
                </c:pt>
                <c:pt idx="281">
                  <c:v>6.716124720000001E-2</c:v>
                </c:pt>
                <c:pt idx="282">
                  <c:v>6.7207935600000004E-2</c:v>
                </c:pt>
                <c:pt idx="283">
                  <c:v>6.7044488400000005E-2</c:v>
                </c:pt>
                <c:pt idx="284">
                  <c:v>6.731371080000001E-2</c:v>
                </c:pt>
                <c:pt idx="285">
                  <c:v>6.7365669599999997E-2</c:v>
                </c:pt>
                <c:pt idx="286">
                  <c:v>6.7148049600000009E-2</c:v>
                </c:pt>
                <c:pt idx="287">
                  <c:v>6.7524580799999998E-2</c:v>
                </c:pt>
                <c:pt idx="288">
                  <c:v>6.7201498800000009E-2</c:v>
                </c:pt>
                <c:pt idx="289">
                  <c:v>6.6226356E-2</c:v>
                </c:pt>
                <c:pt idx="290">
                  <c:v>6.6010582800000009E-2</c:v>
                </c:pt>
                <c:pt idx="291">
                  <c:v>6.6388636800000012E-2</c:v>
                </c:pt>
                <c:pt idx="292">
                  <c:v>6.6168089999999999E-2</c:v>
                </c:pt>
                <c:pt idx="293">
                  <c:v>6.600934080000001E-2</c:v>
                </c:pt>
                <c:pt idx="294">
                  <c:v>6.7300567199999994E-2</c:v>
                </c:pt>
                <c:pt idx="295">
                  <c:v>6.6759184799999996E-2</c:v>
                </c:pt>
                <c:pt idx="296">
                  <c:v>6.6647815200000002E-2</c:v>
                </c:pt>
                <c:pt idx="297">
                  <c:v>6.6426166800000006E-2</c:v>
                </c:pt>
                <c:pt idx="298">
                  <c:v>6.6102166800000001E-2</c:v>
                </c:pt>
                <c:pt idx="299">
                  <c:v>6.5720354400000014E-2</c:v>
                </c:pt>
                <c:pt idx="300">
                  <c:v>6.6096291600000009E-2</c:v>
                </c:pt>
                <c:pt idx="301">
                  <c:v>6.6745987199999995E-2</c:v>
                </c:pt>
                <c:pt idx="302">
                  <c:v>6.7228358399999993E-2</c:v>
                </c:pt>
                <c:pt idx="303">
                  <c:v>6.7496068800000003E-2</c:v>
                </c:pt>
                <c:pt idx="304">
                  <c:v>6.7599446399999999E-2</c:v>
                </c:pt>
                <c:pt idx="305">
                  <c:v>6.776052840000002E-2</c:v>
                </c:pt>
                <c:pt idx="306">
                  <c:v>6.7705037999999995E-2</c:v>
                </c:pt>
                <c:pt idx="307">
                  <c:v>6.7006116000000004E-2</c:v>
                </c:pt>
                <c:pt idx="308">
                  <c:v>6.7114083600000013E-2</c:v>
                </c:pt>
                <c:pt idx="309">
                  <c:v>6.7167273600000008E-2</c:v>
                </c:pt>
                <c:pt idx="310">
                  <c:v>6.6785947200000001E-2</c:v>
                </c:pt>
                <c:pt idx="311">
                  <c:v>6.7650832800000005E-2</c:v>
                </c:pt>
                <c:pt idx="312">
                  <c:v>6.7273718400000002E-2</c:v>
                </c:pt>
                <c:pt idx="313">
                  <c:v>6.6519370800000005E-2</c:v>
                </c:pt>
                <c:pt idx="314">
                  <c:v>6.6087446400000013E-2</c:v>
                </c:pt>
                <c:pt idx="315">
                  <c:v>6.6361377600000007E-2</c:v>
                </c:pt>
                <c:pt idx="316">
                  <c:v>6.7439822400000002E-2</c:v>
                </c:pt>
                <c:pt idx="317">
                  <c:v>6.8198111999999991E-2</c:v>
                </c:pt>
                <c:pt idx="318">
                  <c:v>6.7872481200000001E-2</c:v>
                </c:pt>
                <c:pt idx="319">
                  <c:v>6.8685548399999991E-2</c:v>
                </c:pt>
                <c:pt idx="320">
                  <c:v>6.8253613199999993E-2</c:v>
                </c:pt>
                <c:pt idx="321">
                  <c:v>6.8145451200000012E-2</c:v>
                </c:pt>
                <c:pt idx="322">
                  <c:v>6.8040561600000007E-2</c:v>
                </c:pt>
                <c:pt idx="323">
                  <c:v>6.8040561600000007E-2</c:v>
                </c:pt>
                <c:pt idx="324">
                  <c:v>6.77690388E-2</c:v>
                </c:pt>
                <c:pt idx="325">
                  <c:v>6.8149976400000006E-2</c:v>
                </c:pt>
                <c:pt idx="326">
                  <c:v>6.8527058400000007E-2</c:v>
                </c:pt>
                <c:pt idx="327">
                  <c:v>6.8798613600000003E-2</c:v>
                </c:pt>
                <c:pt idx="328">
                  <c:v>6.7929807600000003E-2</c:v>
                </c:pt>
                <c:pt idx="329">
                  <c:v>6.7818308400000013E-2</c:v>
                </c:pt>
                <c:pt idx="330">
                  <c:v>6.7437781200000005E-2</c:v>
                </c:pt>
                <c:pt idx="331">
                  <c:v>6.6627252000000012E-2</c:v>
                </c:pt>
                <c:pt idx="332">
                  <c:v>6.6412936800000016E-2</c:v>
                </c:pt>
                <c:pt idx="333">
                  <c:v>6.5600604000000007E-2</c:v>
                </c:pt>
                <c:pt idx="334">
                  <c:v>6.5384712000000011E-2</c:v>
                </c:pt>
                <c:pt idx="335">
                  <c:v>6.5329902000000009E-2</c:v>
                </c:pt>
                <c:pt idx="336">
                  <c:v>6.5544379200000003E-2</c:v>
                </c:pt>
                <c:pt idx="337">
                  <c:v>6.5546042400000004E-2</c:v>
                </c:pt>
                <c:pt idx="338">
                  <c:v>6.5492787600000005E-2</c:v>
                </c:pt>
                <c:pt idx="339">
                  <c:v>6.5652346800000011E-2</c:v>
                </c:pt>
                <c:pt idx="340">
                  <c:v>6.5761275600000002E-2</c:v>
                </c:pt>
                <c:pt idx="341">
                  <c:v>6.5759925600000005E-2</c:v>
                </c:pt>
                <c:pt idx="342">
                  <c:v>6.581476800000001E-2</c:v>
                </c:pt>
                <c:pt idx="343">
                  <c:v>6.5758338E-2</c:v>
                </c:pt>
                <c:pt idx="344">
                  <c:v>6.5759925600000005E-2</c:v>
                </c:pt>
                <c:pt idx="345">
                  <c:v>6.608385E-2</c:v>
                </c:pt>
                <c:pt idx="346">
                  <c:v>6.6083990400000001E-2</c:v>
                </c:pt>
                <c:pt idx="347">
                  <c:v>6.6188815200000001E-2</c:v>
                </c:pt>
                <c:pt idx="348">
                  <c:v>6.6137212799999998E-2</c:v>
                </c:pt>
                <c:pt idx="349">
                  <c:v>6.5981131200000015E-2</c:v>
                </c:pt>
                <c:pt idx="350">
                  <c:v>6.5226686399999997E-2</c:v>
                </c:pt>
                <c:pt idx="351">
                  <c:v>6.4522925999999994E-2</c:v>
                </c:pt>
                <c:pt idx="352">
                  <c:v>6.4251295200000003E-2</c:v>
                </c:pt>
                <c:pt idx="353">
                  <c:v>6.4359522000000002E-2</c:v>
                </c:pt>
                <c:pt idx="354">
                  <c:v>6.5060787600000003E-2</c:v>
                </c:pt>
                <c:pt idx="355">
                  <c:v>6.5060744400000009E-2</c:v>
                </c:pt>
                <c:pt idx="356">
                  <c:v>6.4792407600000018E-2</c:v>
                </c:pt>
                <c:pt idx="357">
                  <c:v>6.538643999999999E-2</c:v>
                </c:pt>
                <c:pt idx="358">
                  <c:v>6.5546852400000008E-2</c:v>
                </c:pt>
                <c:pt idx="359">
                  <c:v>6.5545934400000005E-2</c:v>
                </c:pt>
                <c:pt idx="360">
                  <c:v>6.5436411600000008E-2</c:v>
                </c:pt>
                <c:pt idx="361">
                  <c:v>6.5006819999999993E-2</c:v>
                </c:pt>
                <c:pt idx="362">
                  <c:v>6.5006819999999993E-2</c:v>
                </c:pt>
                <c:pt idx="363">
                  <c:v>6.5546010000000002E-2</c:v>
                </c:pt>
                <c:pt idx="364">
                  <c:v>6.5492733600000005E-2</c:v>
                </c:pt>
                <c:pt idx="365">
                  <c:v>6.5118027600000003E-2</c:v>
                </c:pt>
                <c:pt idx="366">
                  <c:v>6.554693880000001E-2</c:v>
                </c:pt>
                <c:pt idx="367">
                  <c:v>6.608771640000001E-2</c:v>
                </c:pt>
                <c:pt idx="368">
                  <c:v>6.6410161199999998E-2</c:v>
                </c:pt>
                <c:pt idx="369">
                  <c:v>6.6140874000000002E-2</c:v>
                </c:pt>
                <c:pt idx="370">
                  <c:v>6.5655738000000005E-2</c:v>
                </c:pt>
                <c:pt idx="371">
                  <c:v>6.5653470000000005E-2</c:v>
                </c:pt>
                <c:pt idx="372">
                  <c:v>6.6837700799999997E-2</c:v>
                </c:pt>
                <c:pt idx="373">
                  <c:v>6.7434174E-2</c:v>
                </c:pt>
                <c:pt idx="374">
                  <c:v>6.7272951600000006E-2</c:v>
                </c:pt>
                <c:pt idx="375">
                  <c:v>6.7160199600000012E-2</c:v>
                </c:pt>
                <c:pt idx="376">
                  <c:v>6.721508520000001E-2</c:v>
                </c:pt>
                <c:pt idx="377">
                  <c:v>6.6836372399999996E-2</c:v>
                </c:pt>
                <c:pt idx="378">
                  <c:v>6.6728307600000009E-2</c:v>
                </c:pt>
                <c:pt idx="379">
                  <c:v>6.6836307600000006E-2</c:v>
                </c:pt>
                <c:pt idx="380">
                  <c:v>6.7105529999999997E-2</c:v>
                </c:pt>
                <c:pt idx="381">
                  <c:v>6.7697056800000016E-2</c:v>
                </c:pt>
                <c:pt idx="382">
                  <c:v>6.7058820000000005E-2</c:v>
                </c:pt>
                <c:pt idx="383">
                  <c:v>6.6626010000000013E-2</c:v>
                </c:pt>
                <c:pt idx="384">
                  <c:v>6.6250364400000011E-2</c:v>
                </c:pt>
                <c:pt idx="385">
                  <c:v>6.6516660000000005E-2</c:v>
                </c:pt>
                <c:pt idx="386">
                  <c:v>6.5765120400000002E-2</c:v>
                </c:pt>
                <c:pt idx="387">
                  <c:v>6.6038965200000008E-2</c:v>
                </c:pt>
                <c:pt idx="388">
                  <c:v>6.6528507599999995E-2</c:v>
                </c:pt>
                <c:pt idx="389">
                  <c:v>6.5884341600000007E-2</c:v>
                </c:pt>
                <c:pt idx="390">
                  <c:v>6.5778328800000008E-2</c:v>
                </c:pt>
                <c:pt idx="391">
                  <c:v>6.5027534400000003E-2</c:v>
                </c:pt>
                <c:pt idx="392">
                  <c:v>6.4475341200000008E-2</c:v>
                </c:pt>
                <c:pt idx="393">
                  <c:v>6.4242698400000006E-2</c:v>
                </c:pt>
                <c:pt idx="394">
                  <c:v>6.4134774000000006E-2</c:v>
                </c:pt>
                <c:pt idx="395">
                  <c:v>6.4242774000000002E-2</c:v>
                </c:pt>
                <c:pt idx="396">
                  <c:v>6.4512169200000011E-2</c:v>
                </c:pt>
                <c:pt idx="397">
                  <c:v>6.4456624800000001E-2</c:v>
                </c:pt>
                <c:pt idx="398">
                  <c:v>6.5101568400000004E-2</c:v>
                </c:pt>
                <c:pt idx="399">
                  <c:v>6.4832583600000007E-2</c:v>
                </c:pt>
                <c:pt idx="400">
                  <c:v>6.4563253200000004E-2</c:v>
                </c:pt>
                <c:pt idx="401">
                  <c:v>6.4184518800000007E-2</c:v>
                </c:pt>
                <c:pt idx="402">
                  <c:v>6.3536518799999997E-2</c:v>
                </c:pt>
                <c:pt idx="403">
                  <c:v>6.4347620400000013E-2</c:v>
                </c:pt>
                <c:pt idx="404">
                  <c:v>6.4721700000000007E-2</c:v>
                </c:pt>
                <c:pt idx="405">
                  <c:v>6.6169116E-2</c:v>
                </c:pt>
                <c:pt idx="406">
                  <c:v>6.6709234800000003E-2</c:v>
                </c:pt>
                <c:pt idx="407">
                  <c:v>6.6925882800000003E-2</c:v>
                </c:pt>
                <c:pt idx="408">
                  <c:v>6.7356446400000006E-2</c:v>
                </c:pt>
                <c:pt idx="409">
                  <c:v>6.7462923600000002E-2</c:v>
                </c:pt>
                <c:pt idx="410">
                  <c:v>6.7785368400000004E-2</c:v>
                </c:pt>
                <c:pt idx="411">
                  <c:v>6.7626305999999997E-2</c:v>
                </c:pt>
                <c:pt idx="412">
                  <c:v>6.7571733600000003E-2</c:v>
                </c:pt>
                <c:pt idx="413">
                  <c:v>6.7898811600000011E-2</c:v>
                </c:pt>
                <c:pt idx="414">
                  <c:v>6.7469176800000003E-2</c:v>
                </c:pt>
                <c:pt idx="415">
                  <c:v>6.6874874400000006E-2</c:v>
                </c:pt>
                <c:pt idx="416">
                  <c:v>6.6662676000000004E-2</c:v>
                </c:pt>
                <c:pt idx="417">
                  <c:v>6.6828499200000002E-2</c:v>
                </c:pt>
                <c:pt idx="418">
                  <c:v>6.7319575199999995E-2</c:v>
                </c:pt>
                <c:pt idx="419">
                  <c:v>6.7264689600000011E-2</c:v>
                </c:pt>
                <c:pt idx="420">
                  <c:v>6.7484523600000013E-2</c:v>
                </c:pt>
                <c:pt idx="421">
                  <c:v>6.7539160799999998E-2</c:v>
                </c:pt>
                <c:pt idx="422">
                  <c:v>6.781163400000001E-2</c:v>
                </c:pt>
                <c:pt idx="423">
                  <c:v>6.8352379200000007E-2</c:v>
                </c:pt>
                <c:pt idx="424">
                  <c:v>6.878969280000001E-2</c:v>
                </c:pt>
                <c:pt idx="425">
                  <c:v>6.911218080000002E-2</c:v>
                </c:pt>
                <c:pt idx="426">
                  <c:v>6.8952556800000009E-2</c:v>
                </c:pt>
                <c:pt idx="427">
                  <c:v>6.8143075200000014E-2</c:v>
                </c:pt>
                <c:pt idx="428">
                  <c:v>6.7930844400000009E-2</c:v>
                </c:pt>
                <c:pt idx="429">
                  <c:v>6.7923986400000011E-2</c:v>
                </c:pt>
                <c:pt idx="430">
                  <c:v>6.7546105199999998E-2</c:v>
                </c:pt>
                <c:pt idx="431">
                  <c:v>6.7061487599999997E-2</c:v>
                </c:pt>
                <c:pt idx="432">
                  <c:v>6.7058377200000005E-2</c:v>
                </c:pt>
                <c:pt idx="433">
                  <c:v>6.7271417999999999E-2</c:v>
                </c:pt>
                <c:pt idx="434">
                  <c:v>6.7864791600000002E-2</c:v>
                </c:pt>
                <c:pt idx="435">
                  <c:v>6.8024556E-2</c:v>
                </c:pt>
                <c:pt idx="436">
                  <c:v>6.8510642400000002E-2</c:v>
                </c:pt>
                <c:pt idx="437">
                  <c:v>6.8724277200000003E-2</c:v>
                </c:pt>
                <c:pt idx="438">
                  <c:v>6.8513720400000006E-2</c:v>
                </c:pt>
                <c:pt idx="439">
                  <c:v>6.8023000800000011E-2</c:v>
                </c:pt>
                <c:pt idx="440">
                  <c:v>6.8184428399999997E-2</c:v>
                </c:pt>
                <c:pt idx="441">
                  <c:v>6.7703115600000002E-2</c:v>
                </c:pt>
                <c:pt idx="442">
                  <c:v>6.7867210800000008E-2</c:v>
                </c:pt>
                <c:pt idx="443">
                  <c:v>6.8351731200000015E-2</c:v>
                </c:pt>
                <c:pt idx="444">
                  <c:v>6.7162921200000003E-2</c:v>
                </c:pt>
                <c:pt idx="445">
                  <c:v>6.684039E-2</c:v>
                </c:pt>
                <c:pt idx="446">
                  <c:v>6.7652733600000015E-2</c:v>
                </c:pt>
                <c:pt idx="447">
                  <c:v>6.8027623200000012E-2</c:v>
                </c:pt>
                <c:pt idx="448">
                  <c:v>6.8347746000000015E-2</c:v>
                </c:pt>
                <c:pt idx="449">
                  <c:v>6.8079301199999998E-2</c:v>
                </c:pt>
                <c:pt idx="450">
                  <c:v>6.7600191600000012E-2</c:v>
                </c:pt>
                <c:pt idx="451">
                  <c:v>6.7436528400000001E-2</c:v>
                </c:pt>
                <c:pt idx="452">
                  <c:v>6.7329478800000009E-2</c:v>
                </c:pt>
                <c:pt idx="453">
                  <c:v>6.7651113600000007E-2</c:v>
                </c:pt>
                <c:pt idx="454">
                  <c:v>6.8138614799999997E-2</c:v>
                </c:pt>
                <c:pt idx="455">
                  <c:v>6.8462895600000018E-2</c:v>
                </c:pt>
                <c:pt idx="456">
                  <c:v>6.9001308000000011E-2</c:v>
                </c:pt>
                <c:pt idx="457">
                  <c:v>6.9541815600000001E-2</c:v>
                </c:pt>
                <c:pt idx="458">
                  <c:v>6.9757891199999991E-2</c:v>
                </c:pt>
                <c:pt idx="459">
                  <c:v>6.9487858799999996E-2</c:v>
                </c:pt>
                <c:pt idx="460">
                  <c:v>6.991990200000002E-2</c:v>
                </c:pt>
                <c:pt idx="461">
                  <c:v>6.9324390000000014E-2</c:v>
                </c:pt>
                <c:pt idx="462">
                  <c:v>6.8621720400000003E-2</c:v>
                </c:pt>
                <c:pt idx="463">
                  <c:v>6.8677189200000002E-2</c:v>
                </c:pt>
                <c:pt idx="464">
                  <c:v>6.8245254000000005E-2</c:v>
                </c:pt>
                <c:pt idx="465">
                  <c:v>6.7867858800000014E-2</c:v>
                </c:pt>
                <c:pt idx="466">
                  <c:v>6.7813988400000011E-2</c:v>
                </c:pt>
                <c:pt idx="467">
                  <c:v>6.7164573600000013E-2</c:v>
                </c:pt>
                <c:pt idx="468">
                  <c:v>6.6563153999999999E-2</c:v>
                </c:pt>
                <c:pt idx="469">
                  <c:v>6.6614788800000005E-2</c:v>
                </c:pt>
                <c:pt idx="470">
                  <c:v>6.6722929200000003E-2</c:v>
                </c:pt>
                <c:pt idx="471">
                  <c:v>6.6290886000000007E-2</c:v>
                </c:pt>
                <c:pt idx="472">
                  <c:v>6.6777577200000007E-2</c:v>
                </c:pt>
                <c:pt idx="473">
                  <c:v>6.6939534000000009E-2</c:v>
                </c:pt>
                <c:pt idx="474">
                  <c:v>6.6509154000000001E-2</c:v>
                </c:pt>
                <c:pt idx="475">
                  <c:v>6.6453490800000015E-2</c:v>
                </c:pt>
                <c:pt idx="476">
                  <c:v>6.6720380400000015E-2</c:v>
                </c:pt>
                <c:pt idx="477">
                  <c:v>6.7153158000000004E-2</c:v>
                </c:pt>
                <c:pt idx="478">
                  <c:v>6.7965447600000006E-2</c:v>
                </c:pt>
                <c:pt idx="479">
                  <c:v>6.7909784400000006E-2</c:v>
                </c:pt>
                <c:pt idx="480">
                  <c:v>6.7588117200000006E-2</c:v>
                </c:pt>
                <c:pt idx="481">
                  <c:v>6.7266558000000004E-2</c:v>
                </c:pt>
                <c:pt idx="482">
                  <c:v>6.7531201200000002E-2</c:v>
                </c:pt>
                <c:pt idx="483">
                  <c:v>6.7317318000000001E-2</c:v>
                </c:pt>
                <c:pt idx="484">
                  <c:v>6.7639849200000005E-2</c:v>
                </c:pt>
                <c:pt idx="485">
                  <c:v>6.7477827600000012E-2</c:v>
                </c:pt>
                <c:pt idx="486">
                  <c:v>6.8394250800000014E-2</c:v>
                </c:pt>
                <c:pt idx="487">
                  <c:v>6.8828551200000004E-2</c:v>
                </c:pt>
                <c:pt idx="488">
                  <c:v>6.9311689200000012E-2</c:v>
                </c:pt>
                <c:pt idx="489">
                  <c:v>6.9747534E-2</c:v>
                </c:pt>
                <c:pt idx="490">
                  <c:v>6.9426514800000005E-2</c:v>
                </c:pt>
                <c:pt idx="491">
                  <c:v>6.8888793599999998E-2</c:v>
                </c:pt>
                <c:pt idx="492">
                  <c:v>6.8996728800000004E-2</c:v>
                </c:pt>
                <c:pt idx="493">
                  <c:v>6.8239918800000007E-2</c:v>
                </c:pt>
                <c:pt idx="494">
                  <c:v>6.8620338000000017E-2</c:v>
                </c:pt>
                <c:pt idx="495">
                  <c:v>6.8027904E-2</c:v>
                </c:pt>
                <c:pt idx="496">
                  <c:v>6.8999126399999999E-2</c:v>
                </c:pt>
                <c:pt idx="497">
                  <c:v>6.980598360000001E-2</c:v>
                </c:pt>
                <c:pt idx="498">
                  <c:v>6.9104923200000001E-2</c:v>
                </c:pt>
                <c:pt idx="499">
                  <c:v>6.8728122000000003E-2</c:v>
                </c:pt>
                <c:pt idx="500">
                  <c:v>6.9104642399999999E-2</c:v>
                </c:pt>
                <c:pt idx="501">
                  <c:v>6.926988240000001E-2</c:v>
                </c:pt>
                <c:pt idx="502">
                  <c:v>6.9754294800000019E-2</c:v>
                </c:pt>
                <c:pt idx="503">
                  <c:v>6.9484273200000002E-2</c:v>
                </c:pt>
                <c:pt idx="504">
                  <c:v>6.9484273200000002E-2</c:v>
                </c:pt>
                <c:pt idx="505">
                  <c:v>6.9432541200000003E-2</c:v>
                </c:pt>
                <c:pt idx="506">
                  <c:v>6.9649221600000005E-2</c:v>
                </c:pt>
                <c:pt idx="507">
                  <c:v>6.9001815600000016E-2</c:v>
                </c:pt>
                <c:pt idx="508">
                  <c:v>6.8571986399999993E-2</c:v>
                </c:pt>
                <c:pt idx="509">
                  <c:v>6.8356137600000005E-2</c:v>
                </c:pt>
                <c:pt idx="510">
                  <c:v>6.8139176400000001E-2</c:v>
                </c:pt>
                <c:pt idx="511">
                  <c:v>6.9001556400000011E-2</c:v>
                </c:pt>
                <c:pt idx="512">
                  <c:v>6.8625910799999995E-2</c:v>
                </c:pt>
                <c:pt idx="513">
                  <c:v>6.8250362400000014E-2</c:v>
                </c:pt>
                <c:pt idx="514">
                  <c:v>6.79801248E-2</c:v>
                </c:pt>
                <c:pt idx="515">
                  <c:v>6.76029348E-2</c:v>
                </c:pt>
                <c:pt idx="516">
                  <c:v>6.7984844400000008E-2</c:v>
                </c:pt>
                <c:pt idx="517">
                  <c:v>6.8362736399999999E-2</c:v>
                </c:pt>
                <c:pt idx="518">
                  <c:v>6.7932918000000009E-2</c:v>
                </c:pt>
                <c:pt idx="519">
                  <c:v>6.7936017599999995E-2</c:v>
                </c:pt>
                <c:pt idx="520">
                  <c:v>6.8043132000000006E-2</c:v>
                </c:pt>
                <c:pt idx="521">
                  <c:v>6.7505540399999994E-2</c:v>
                </c:pt>
                <c:pt idx="522">
                  <c:v>6.7720741200000004E-2</c:v>
                </c:pt>
                <c:pt idx="523">
                  <c:v>6.8582397599999997E-2</c:v>
                </c:pt>
                <c:pt idx="524">
                  <c:v>6.7930682400000011E-2</c:v>
                </c:pt>
                <c:pt idx="525">
                  <c:v>6.8465347199999999E-2</c:v>
                </c:pt>
                <c:pt idx="526">
                  <c:v>6.8517284400000003E-2</c:v>
                </c:pt>
                <c:pt idx="527">
                  <c:v>6.8032062000000004E-2</c:v>
                </c:pt>
                <c:pt idx="528">
                  <c:v>6.7273696800000005E-2</c:v>
                </c:pt>
                <c:pt idx="529">
                  <c:v>6.7598571600000004E-2</c:v>
                </c:pt>
                <c:pt idx="530">
                  <c:v>6.7868571600000011E-2</c:v>
                </c:pt>
                <c:pt idx="531">
                  <c:v>6.8185216800000004E-2</c:v>
                </c:pt>
                <c:pt idx="532">
                  <c:v>6.8566143600000004E-2</c:v>
                </c:pt>
                <c:pt idx="533">
                  <c:v>6.8620176000000005E-2</c:v>
                </c:pt>
                <c:pt idx="534">
                  <c:v>6.9321538800000013E-2</c:v>
                </c:pt>
                <c:pt idx="535">
                  <c:v>6.8785837200000005E-2</c:v>
                </c:pt>
                <c:pt idx="536">
                  <c:v>6.9055794000000004E-2</c:v>
                </c:pt>
                <c:pt idx="537">
                  <c:v>6.8678647199999998E-2</c:v>
                </c:pt>
                <c:pt idx="538">
                  <c:v>6.8353059600000002E-2</c:v>
                </c:pt>
                <c:pt idx="539">
                  <c:v>6.7919569200000016E-2</c:v>
                </c:pt>
                <c:pt idx="540">
                  <c:v>6.7861033200000004E-2</c:v>
                </c:pt>
                <c:pt idx="541">
                  <c:v>6.7643715600000001E-2</c:v>
                </c:pt>
                <c:pt idx="542">
                  <c:v>6.8021078400000018E-2</c:v>
                </c:pt>
                <c:pt idx="543">
                  <c:v>6.8507823600000003E-2</c:v>
                </c:pt>
                <c:pt idx="544">
                  <c:v>6.8614192800000015E-2</c:v>
                </c:pt>
                <c:pt idx="545">
                  <c:v>6.8236268399999994E-2</c:v>
                </c:pt>
                <c:pt idx="546">
                  <c:v>6.7586648400000005E-2</c:v>
                </c:pt>
                <c:pt idx="547">
                  <c:v>6.7854380399999997E-2</c:v>
                </c:pt>
                <c:pt idx="548">
                  <c:v>6.8451307200000019E-2</c:v>
                </c:pt>
                <c:pt idx="549">
                  <c:v>6.9097687199999994E-2</c:v>
                </c:pt>
                <c:pt idx="550">
                  <c:v>6.9314637600000006E-2</c:v>
                </c:pt>
                <c:pt idx="551">
                  <c:v>6.9799860000000005E-2</c:v>
                </c:pt>
                <c:pt idx="552">
                  <c:v>6.8721415199999997E-2</c:v>
                </c:pt>
                <c:pt idx="553">
                  <c:v>6.8939780400000011E-2</c:v>
                </c:pt>
                <c:pt idx="554">
                  <c:v>7.0230455999999997E-2</c:v>
                </c:pt>
                <c:pt idx="555">
                  <c:v>6.9694138800000013E-2</c:v>
                </c:pt>
                <c:pt idx="556">
                  <c:v>6.952938480000001E-2</c:v>
                </c:pt>
                <c:pt idx="557">
                  <c:v>6.9797797199999997E-2</c:v>
                </c:pt>
                <c:pt idx="558">
                  <c:v>6.9473700000000013E-2</c:v>
                </c:pt>
                <c:pt idx="559">
                  <c:v>6.8504076000000011E-2</c:v>
                </c:pt>
                <c:pt idx="560">
                  <c:v>6.9203041199999996E-2</c:v>
                </c:pt>
                <c:pt idx="561">
                  <c:v>6.9687518399999995E-2</c:v>
                </c:pt>
                <c:pt idx="562">
                  <c:v>6.9685110000000008E-2</c:v>
                </c:pt>
                <c:pt idx="563">
                  <c:v>6.9747296400000006E-2</c:v>
                </c:pt>
                <c:pt idx="564">
                  <c:v>6.9864368400000001E-2</c:v>
                </c:pt>
                <c:pt idx="565">
                  <c:v>6.9755547599999995E-2</c:v>
                </c:pt>
                <c:pt idx="566">
                  <c:v>7.0888176000000011E-2</c:v>
                </c:pt>
                <c:pt idx="567">
                  <c:v>7.0402305599999992E-2</c:v>
                </c:pt>
                <c:pt idx="568">
                  <c:v>7.06239756E-2</c:v>
                </c:pt>
                <c:pt idx="569">
                  <c:v>7.1055910799999997E-2</c:v>
                </c:pt>
                <c:pt idx="570">
                  <c:v>6.9332652000000008E-2</c:v>
                </c:pt>
                <c:pt idx="571">
                  <c:v>6.9546189600000002E-2</c:v>
                </c:pt>
                <c:pt idx="572">
                  <c:v>6.8681574000000009E-2</c:v>
                </c:pt>
                <c:pt idx="573">
                  <c:v>6.8036598000000018E-2</c:v>
                </c:pt>
                <c:pt idx="574">
                  <c:v>6.7279939200000013E-2</c:v>
                </c:pt>
                <c:pt idx="575">
                  <c:v>6.7497299999999996E-2</c:v>
                </c:pt>
                <c:pt idx="576">
                  <c:v>6.7170243599999999E-2</c:v>
                </c:pt>
                <c:pt idx="577">
                  <c:v>6.7062546000000001E-2</c:v>
                </c:pt>
                <c:pt idx="578">
                  <c:v>6.7495356000000006E-2</c:v>
                </c:pt>
                <c:pt idx="579">
                  <c:v>6.7490485200000006E-2</c:v>
                </c:pt>
                <c:pt idx="580">
                  <c:v>6.7115725200000004E-2</c:v>
                </c:pt>
                <c:pt idx="581">
                  <c:v>6.6952191600000002E-2</c:v>
                </c:pt>
                <c:pt idx="582">
                  <c:v>6.7600116000000002E-2</c:v>
                </c:pt>
                <c:pt idx="583">
                  <c:v>6.7492872000000009E-2</c:v>
                </c:pt>
                <c:pt idx="584">
                  <c:v>6.6683541600000007E-2</c:v>
                </c:pt>
                <c:pt idx="585">
                  <c:v>6.813714600000001E-2</c:v>
                </c:pt>
                <c:pt idx="586">
                  <c:v>6.8681660399999997E-2</c:v>
                </c:pt>
                <c:pt idx="587">
                  <c:v>6.8570128800000005E-2</c:v>
                </c:pt>
                <c:pt idx="588">
                  <c:v>6.8035053600000006E-2</c:v>
                </c:pt>
                <c:pt idx="589">
                  <c:v>6.6629465999999998E-2</c:v>
                </c:pt>
                <c:pt idx="590">
                  <c:v>6.8042602800000004E-2</c:v>
                </c:pt>
                <c:pt idx="591">
                  <c:v>6.8910696000000007E-2</c:v>
                </c:pt>
                <c:pt idx="592">
                  <c:v>6.7941072000000005E-2</c:v>
                </c:pt>
                <c:pt idx="593">
                  <c:v>6.729750000000001E-2</c:v>
                </c:pt>
                <c:pt idx="594">
                  <c:v>6.6001359600000004E-2</c:v>
                </c:pt>
                <c:pt idx="595">
                  <c:v>6.5681236800000001E-2</c:v>
                </c:pt>
                <c:pt idx="596">
                  <c:v>6.5246007600000003E-2</c:v>
                </c:pt>
                <c:pt idx="597">
                  <c:v>6.4817182800000012E-2</c:v>
                </c:pt>
                <c:pt idx="598">
                  <c:v>6.4602651600000005E-2</c:v>
                </c:pt>
                <c:pt idx="599">
                  <c:v>6.4710651600000002E-2</c:v>
                </c:pt>
                <c:pt idx="600">
                  <c:v>6.4713092400000005E-2</c:v>
                </c:pt>
                <c:pt idx="601">
                  <c:v>6.4604206800000008E-2</c:v>
                </c:pt>
                <c:pt idx="602">
                  <c:v>6.4388228399999997E-2</c:v>
                </c:pt>
                <c:pt idx="603">
                  <c:v>6.3847472400000008E-2</c:v>
                </c:pt>
                <c:pt idx="604">
                  <c:v>6.3415472400000006E-2</c:v>
                </c:pt>
                <c:pt idx="605">
                  <c:v>6.3362779199999997E-2</c:v>
                </c:pt>
                <c:pt idx="606">
                  <c:v>6.3524001600000005E-2</c:v>
                </c:pt>
                <c:pt idx="607">
                  <c:v>6.40101852E-2</c:v>
                </c:pt>
                <c:pt idx="608">
                  <c:v>6.4716699600000011E-2</c:v>
                </c:pt>
                <c:pt idx="609">
                  <c:v>6.4176084000000008E-2</c:v>
                </c:pt>
                <c:pt idx="610">
                  <c:v>6.3309535200000003E-2</c:v>
                </c:pt>
                <c:pt idx="611">
                  <c:v>6.2880958800000011E-2</c:v>
                </c:pt>
                <c:pt idx="612">
                  <c:v>6.3200228400000003E-2</c:v>
                </c:pt>
                <c:pt idx="613">
                  <c:v>6.4494673200000005E-2</c:v>
                </c:pt>
                <c:pt idx="614">
                  <c:v>6.5034597599999994E-2</c:v>
                </c:pt>
                <c:pt idx="615">
                  <c:v>6.5683450800000001E-2</c:v>
                </c:pt>
                <c:pt idx="616">
                  <c:v>6.53595696E-2</c:v>
                </c:pt>
                <c:pt idx="617">
                  <c:v>6.4928325600000003E-2</c:v>
                </c:pt>
                <c:pt idx="618">
                  <c:v>6.4281707999999993E-2</c:v>
                </c:pt>
                <c:pt idx="619">
                  <c:v>6.3471524400000007E-2</c:v>
                </c:pt>
                <c:pt idx="620">
                  <c:v>6.303820680000001E-2</c:v>
                </c:pt>
                <c:pt idx="621">
                  <c:v>6.3416174400000011E-2</c:v>
                </c:pt>
                <c:pt idx="622">
                  <c:v>6.4595210400000005E-2</c:v>
                </c:pt>
                <c:pt idx="623">
                  <c:v>6.4160877599999999E-2</c:v>
                </c:pt>
                <c:pt idx="624">
                  <c:v>6.6321590400000005E-2</c:v>
                </c:pt>
                <c:pt idx="625">
                  <c:v>6.7566873600000008E-2</c:v>
                </c:pt>
                <c:pt idx="626">
                  <c:v>6.6974472000000007E-2</c:v>
                </c:pt>
                <c:pt idx="627">
                  <c:v>6.6434158800000004E-2</c:v>
                </c:pt>
                <c:pt idx="628">
                  <c:v>6.7730191200000012E-2</c:v>
                </c:pt>
                <c:pt idx="629">
                  <c:v>6.8267296800000002E-2</c:v>
                </c:pt>
                <c:pt idx="630">
                  <c:v>6.7293741600000012E-2</c:v>
                </c:pt>
                <c:pt idx="631">
                  <c:v>6.5456359200000008E-2</c:v>
                </c:pt>
                <c:pt idx="632">
                  <c:v>6.5459167200000015E-2</c:v>
                </c:pt>
                <c:pt idx="633">
                  <c:v>6.56775E-2</c:v>
                </c:pt>
                <c:pt idx="634">
                  <c:v>6.4275789600000008E-2</c:v>
                </c:pt>
                <c:pt idx="635">
                  <c:v>6.3247500000000012E-2</c:v>
                </c:pt>
                <c:pt idx="636">
                  <c:v>6.2869500000000009E-2</c:v>
                </c:pt>
                <c:pt idx="637">
                  <c:v>6.2649741600000003E-2</c:v>
                </c:pt>
                <c:pt idx="638">
                  <c:v>6.2435944800000011E-2</c:v>
                </c:pt>
                <c:pt idx="639">
                  <c:v>6.2867437200000001E-2</c:v>
                </c:pt>
                <c:pt idx="640">
                  <c:v>6.3731296800000004E-2</c:v>
                </c:pt>
                <c:pt idx="641">
                  <c:v>6.4055221200000012E-2</c:v>
                </c:pt>
                <c:pt idx="642">
                  <c:v>6.3731080800000006E-2</c:v>
                </c:pt>
                <c:pt idx="643">
                  <c:v>6.4377719999999999E-2</c:v>
                </c:pt>
                <c:pt idx="644">
                  <c:v>6.3946940399999999E-2</c:v>
                </c:pt>
                <c:pt idx="645">
                  <c:v>6.3407080800000001E-2</c:v>
                </c:pt>
                <c:pt idx="646">
                  <c:v>6.3461847599999996E-2</c:v>
                </c:pt>
                <c:pt idx="647">
                  <c:v>6.4482728400000008E-2</c:v>
                </c:pt>
                <c:pt idx="648">
                  <c:v>6.4161666000000006E-2</c:v>
                </c:pt>
                <c:pt idx="649">
                  <c:v>6.3624851999999996E-2</c:v>
                </c:pt>
                <c:pt idx="650">
                  <c:v>6.3407221200000002E-2</c:v>
                </c:pt>
                <c:pt idx="651">
                  <c:v>6.1140711600000008E-2</c:v>
                </c:pt>
                <c:pt idx="652">
                  <c:v>6.0821355600000002E-2</c:v>
                </c:pt>
                <c:pt idx="653">
                  <c:v>6.0497150399999998E-2</c:v>
                </c:pt>
                <c:pt idx="654">
                  <c:v>5.9087955600000006E-2</c:v>
                </c:pt>
                <c:pt idx="655">
                  <c:v>5.941176120000001E-2</c:v>
                </c:pt>
                <c:pt idx="656">
                  <c:v>5.8867246800000002E-2</c:v>
                </c:pt>
                <c:pt idx="657">
                  <c:v>5.9511402000000005E-2</c:v>
                </c:pt>
                <c:pt idx="658">
                  <c:v>5.9941771200000001E-2</c:v>
                </c:pt>
                <c:pt idx="659">
                  <c:v>6.0053734800000001E-2</c:v>
                </c:pt>
                <c:pt idx="660">
                  <c:v>6.07030956E-2</c:v>
                </c:pt>
                <c:pt idx="661">
                  <c:v>6.1296177600000001E-2</c:v>
                </c:pt>
                <c:pt idx="662">
                  <c:v>6.0702814800000005E-2</c:v>
                </c:pt>
                <c:pt idx="663">
                  <c:v>6.0810814800000002E-2</c:v>
                </c:pt>
                <c:pt idx="664">
                  <c:v>6.0810955200000003E-2</c:v>
                </c:pt>
                <c:pt idx="665">
                  <c:v>6.1452248400000006E-2</c:v>
                </c:pt>
                <c:pt idx="666">
                  <c:v>6.2154216000000005E-2</c:v>
                </c:pt>
                <c:pt idx="667">
                  <c:v>6.2962822800000012E-2</c:v>
                </c:pt>
                <c:pt idx="668">
                  <c:v>6.2908153200000011E-2</c:v>
                </c:pt>
                <c:pt idx="669">
                  <c:v>6.2854336800000007E-2</c:v>
                </c:pt>
                <c:pt idx="670">
                  <c:v>6.2858689199999998E-2</c:v>
                </c:pt>
                <c:pt idx="671">
                  <c:v>6.3181803600000003E-2</c:v>
                </c:pt>
                <c:pt idx="672">
                  <c:v>6.3829069200000005E-2</c:v>
                </c:pt>
                <c:pt idx="673">
                  <c:v>6.5122055999999998E-2</c:v>
                </c:pt>
                <c:pt idx="674">
                  <c:v>6.544181160000001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DA-4495-9E93-51A6EB7CCC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6335184"/>
        <c:axId val="1036335576"/>
      </c:lineChart>
      <c:dateAx>
        <c:axId val="103633518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6335576"/>
        <c:crosses val="autoZero"/>
        <c:auto val="1"/>
        <c:lblOffset val="100"/>
        <c:baseTimeUnit val="days"/>
      </c:dateAx>
      <c:valAx>
        <c:axId val="10363355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6335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Volatilidad!$A$2:$A$677</c:f>
              <c:strCache>
                <c:ptCount val="676"/>
                <c:pt idx="0">
                  <c:v>Fecha/Plazo</c:v>
                </c:pt>
                <c:pt idx="1">
                  <c:v>05/09/2017</c:v>
                </c:pt>
                <c:pt idx="2">
                  <c:v>04/09/2017</c:v>
                </c:pt>
                <c:pt idx="3">
                  <c:v>01/09/2017</c:v>
                </c:pt>
                <c:pt idx="4">
                  <c:v>31/08/2017</c:v>
                </c:pt>
                <c:pt idx="5">
                  <c:v>30/08/2017</c:v>
                </c:pt>
                <c:pt idx="6">
                  <c:v>29/08/2017</c:v>
                </c:pt>
                <c:pt idx="7">
                  <c:v>28/08/2017</c:v>
                </c:pt>
                <c:pt idx="8">
                  <c:v>25/08/2017</c:v>
                </c:pt>
                <c:pt idx="9">
                  <c:v>24/08/2017</c:v>
                </c:pt>
                <c:pt idx="10">
                  <c:v>23/08/2017</c:v>
                </c:pt>
                <c:pt idx="11">
                  <c:v>22/08/2017</c:v>
                </c:pt>
                <c:pt idx="12">
                  <c:v>21/08/2017</c:v>
                </c:pt>
                <c:pt idx="13">
                  <c:v>18/08/2017</c:v>
                </c:pt>
                <c:pt idx="14">
                  <c:v>17/08/2017</c:v>
                </c:pt>
                <c:pt idx="15">
                  <c:v>16/08/2017</c:v>
                </c:pt>
                <c:pt idx="16">
                  <c:v>15/08/2017</c:v>
                </c:pt>
                <c:pt idx="17">
                  <c:v>14/08/2017</c:v>
                </c:pt>
                <c:pt idx="18">
                  <c:v>11/08/2017</c:v>
                </c:pt>
                <c:pt idx="19">
                  <c:v>10/08/2017</c:v>
                </c:pt>
                <c:pt idx="20">
                  <c:v>09/08/2017</c:v>
                </c:pt>
                <c:pt idx="21">
                  <c:v>08/08/2017</c:v>
                </c:pt>
                <c:pt idx="22">
                  <c:v>07/08/2017</c:v>
                </c:pt>
                <c:pt idx="23">
                  <c:v>04/08/2017</c:v>
                </c:pt>
                <c:pt idx="24">
                  <c:v>03/08/2017</c:v>
                </c:pt>
                <c:pt idx="25">
                  <c:v>02/08/2017</c:v>
                </c:pt>
                <c:pt idx="26">
                  <c:v>01/08/2017</c:v>
                </c:pt>
                <c:pt idx="27">
                  <c:v>31/07/2017</c:v>
                </c:pt>
                <c:pt idx="28">
                  <c:v>28/07/2017</c:v>
                </c:pt>
                <c:pt idx="29">
                  <c:v>27/07/2017</c:v>
                </c:pt>
                <c:pt idx="30">
                  <c:v>26/07/2017</c:v>
                </c:pt>
                <c:pt idx="31">
                  <c:v>25/07/2017</c:v>
                </c:pt>
                <c:pt idx="32">
                  <c:v>24/07/2017</c:v>
                </c:pt>
                <c:pt idx="33">
                  <c:v>21/07/2017</c:v>
                </c:pt>
                <c:pt idx="34">
                  <c:v>20/07/2017</c:v>
                </c:pt>
                <c:pt idx="35">
                  <c:v>19/07/2017</c:v>
                </c:pt>
                <c:pt idx="36">
                  <c:v>18/07/2017</c:v>
                </c:pt>
                <c:pt idx="37">
                  <c:v>17/07/2017</c:v>
                </c:pt>
                <c:pt idx="38">
                  <c:v>14/07/2017</c:v>
                </c:pt>
                <c:pt idx="39">
                  <c:v>13/07/2017</c:v>
                </c:pt>
                <c:pt idx="40">
                  <c:v>12/07/2017</c:v>
                </c:pt>
                <c:pt idx="41">
                  <c:v>11/07/2017</c:v>
                </c:pt>
                <c:pt idx="42">
                  <c:v>10/07/2017</c:v>
                </c:pt>
                <c:pt idx="43">
                  <c:v>07/07/2017</c:v>
                </c:pt>
                <c:pt idx="44">
                  <c:v>06/07/2017</c:v>
                </c:pt>
                <c:pt idx="45">
                  <c:v>05/07/2017</c:v>
                </c:pt>
                <c:pt idx="46">
                  <c:v>04/07/2017</c:v>
                </c:pt>
                <c:pt idx="47">
                  <c:v>03/07/2017</c:v>
                </c:pt>
                <c:pt idx="48">
                  <c:v>30/06/2017</c:v>
                </c:pt>
                <c:pt idx="49">
                  <c:v>29/06/2017</c:v>
                </c:pt>
                <c:pt idx="50">
                  <c:v>28/06/2017</c:v>
                </c:pt>
                <c:pt idx="51">
                  <c:v>27/06/2017</c:v>
                </c:pt>
                <c:pt idx="52">
                  <c:v>26/06/2017</c:v>
                </c:pt>
                <c:pt idx="53">
                  <c:v>23/06/2017</c:v>
                </c:pt>
                <c:pt idx="54">
                  <c:v>22/06/2017</c:v>
                </c:pt>
                <c:pt idx="55">
                  <c:v>21/06/2017</c:v>
                </c:pt>
                <c:pt idx="56">
                  <c:v>20/06/2017</c:v>
                </c:pt>
                <c:pt idx="57">
                  <c:v>19/06/2017</c:v>
                </c:pt>
                <c:pt idx="58">
                  <c:v>16/06/2017</c:v>
                </c:pt>
                <c:pt idx="59">
                  <c:v>15/06/2017</c:v>
                </c:pt>
                <c:pt idx="60">
                  <c:v>14/06/2017</c:v>
                </c:pt>
                <c:pt idx="61">
                  <c:v>13/06/2017</c:v>
                </c:pt>
                <c:pt idx="62">
                  <c:v>12/06/2017</c:v>
                </c:pt>
                <c:pt idx="63">
                  <c:v>09/06/2017</c:v>
                </c:pt>
                <c:pt idx="64">
                  <c:v>08/06/2017</c:v>
                </c:pt>
                <c:pt idx="65">
                  <c:v>07/06/2017</c:v>
                </c:pt>
                <c:pt idx="66">
                  <c:v>06/06/2017</c:v>
                </c:pt>
                <c:pt idx="67">
                  <c:v>05/06/2017</c:v>
                </c:pt>
                <c:pt idx="68">
                  <c:v>02/06/2017</c:v>
                </c:pt>
                <c:pt idx="69">
                  <c:v>01/06/2017</c:v>
                </c:pt>
                <c:pt idx="70">
                  <c:v>31/05/2017</c:v>
                </c:pt>
                <c:pt idx="71">
                  <c:v>30/05/2017</c:v>
                </c:pt>
                <c:pt idx="72">
                  <c:v>29/05/2017</c:v>
                </c:pt>
                <c:pt idx="73">
                  <c:v>26/05/2017</c:v>
                </c:pt>
                <c:pt idx="74">
                  <c:v>25/05/2017</c:v>
                </c:pt>
                <c:pt idx="75">
                  <c:v>24/05/2017</c:v>
                </c:pt>
                <c:pt idx="76">
                  <c:v>23/05/2017</c:v>
                </c:pt>
                <c:pt idx="77">
                  <c:v>22/05/2017</c:v>
                </c:pt>
                <c:pt idx="78">
                  <c:v>19/05/2017</c:v>
                </c:pt>
                <c:pt idx="79">
                  <c:v>18/05/2017</c:v>
                </c:pt>
                <c:pt idx="80">
                  <c:v>17/05/2017</c:v>
                </c:pt>
                <c:pt idx="81">
                  <c:v>16/05/2017</c:v>
                </c:pt>
                <c:pt idx="82">
                  <c:v>15/05/2017</c:v>
                </c:pt>
                <c:pt idx="83">
                  <c:v>12/05/2017</c:v>
                </c:pt>
                <c:pt idx="84">
                  <c:v>11/05/2017</c:v>
                </c:pt>
                <c:pt idx="85">
                  <c:v>10/05/2017</c:v>
                </c:pt>
                <c:pt idx="86">
                  <c:v>09/05/2017</c:v>
                </c:pt>
                <c:pt idx="87">
                  <c:v>08/05/2017</c:v>
                </c:pt>
                <c:pt idx="88">
                  <c:v>05/05/2017</c:v>
                </c:pt>
                <c:pt idx="89">
                  <c:v>04/05/2017</c:v>
                </c:pt>
                <c:pt idx="90">
                  <c:v>03/05/2017</c:v>
                </c:pt>
                <c:pt idx="91">
                  <c:v>02/05/2017</c:v>
                </c:pt>
                <c:pt idx="92">
                  <c:v>28/04/2017</c:v>
                </c:pt>
                <c:pt idx="93">
                  <c:v>27/04/2017</c:v>
                </c:pt>
                <c:pt idx="94">
                  <c:v>26/04/2017</c:v>
                </c:pt>
                <c:pt idx="95">
                  <c:v>25/04/2017</c:v>
                </c:pt>
                <c:pt idx="96">
                  <c:v>24/04/2017</c:v>
                </c:pt>
                <c:pt idx="97">
                  <c:v>21/04/2017</c:v>
                </c:pt>
                <c:pt idx="98">
                  <c:v>20/04/2017</c:v>
                </c:pt>
                <c:pt idx="99">
                  <c:v>19/04/2017</c:v>
                </c:pt>
                <c:pt idx="100">
                  <c:v>18/04/2017</c:v>
                </c:pt>
                <c:pt idx="101">
                  <c:v>17/04/2017</c:v>
                </c:pt>
                <c:pt idx="102">
                  <c:v>12/04/2017</c:v>
                </c:pt>
                <c:pt idx="103">
                  <c:v>11/04/2017</c:v>
                </c:pt>
                <c:pt idx="104">
                  <c:v>10/04/2017</c:v>
                </c:pt>
                <c:pt idx="105">
                  <c:v>07/04/2017</c:v>
                </c:pt>
                <c:pt idx="106">
                  <c:v>06/04/2017</c:v>
                </c:pt>
                <c:pt idx="107">
                  <c:v>05/04/2017</c:v>
                </c:pt>
                <c:pt idx="108">
                  <c:v>04/04/2017</c:v>
                </c:pt>
                <c:pt idx="109">
                  <c:v>03/04/2017</c:v>
                </c:pt>
                <c:pt idx="110">
                  <c:v>31/03/2017</c:v>
                </c:pt>
                <c:pt idx="111">
                  <c:v>30/03/2017</c:v>
                </c:pt>
                <c:pt idx="112">
                  <c:v>29/03/2017</c:v>
                </c:pt>
                <c:pt idx="113">
                  <c:v>28/03/2017</c:v>
                </c:pt>
                <c:pt idx="114">
                  <c:v>27/03/2017</c:v>
                </c:pt>
                <c:pt idx="115">
                  <c:v>24/03/2017</c:v>
                </c:pt>
                <c:pt idx="116">
                  <c:v>23/03/2017</c:v>
                </c:pt>
                <c:pt idx="117">
                  <c:v>22/03/2017</c:v>
                </c:pt>
                <c:pt idx="118">
                  <c:v>21/03/2017</c:v>
                </c:pt>
                <c:pt idx="119">
                  <c:v>17/03/2017</c:v>
                </c:pt>
                <c:pt idx="120">
                  <c:v>16/03/2017</c:v>
                </c:pt>
                <c:pt idx="121">
                  <c:v>15/03/2017</c:v>
                </c:pt>
                <c:pt idx="122">
                  <c:v>14/03/2017</c:v>
                </c:pt>
                <c:pt idx="123">
                  <c:v>13/03/2017</c:v>
                </c:pt>
                <c:pt idx="124">
                  <c:v>10/03/2017</c:v>
                </c:pt>
                <c:pt idx="125">
                  <c:v>09/03/2017</c:v>
                </c:pt>
                <c:pt idx="126">
                  <c:v>08/03/2017</c:v>
                </c:pt>
                <c:pt idx="127">
                  <c:v>07/03/2017</c:v>
                </c:pt>
                <c:pt idx="128">
                  <c:v>06/03/2017</c:v>
                </c:pt>
                <c:pt idx="129">
                  <c:v>03/03/2017</c:v>
                </c:pt>
                <c:pt idx="130">
                  <c:v>02/03/2017</c:v>
                </c:pt>
                <c:pt idx="131">
                  <c:v>01/03/2017</c:v>
                </c:pt>
                <c:pt idx="132">
                  <c:v>28/02/2017</c:v>
                </c:pt>
                <c:pt idx="133">
                  <c:v>27/02/2017</c:v>
                </c:pt>
                <c:pt idx="134">
                  <c:v>24/02/2017</c:v>
                </c:pt>
                <c:pt idx="135">
                  <c:v>23/02/2017</c:v>
                </c:pt>
                <c:pt idx="136">
                  <c:v>22/02/2017</c:v>
                </c:pt>
                <c:pt idx="137">
                  <c:v>21/02/2017</c:v>
                </c:pt>
                <c:pt idx="138">
                  <c:v>20/02/2017</c:v>
                </c:pt>
                <c:pt idx="139">
                  <c:v>17/02/2017</c:v>
                </c:pt>
                <c:pt idx="140">
                  <c:v>16/02/2017</c:v>
                </c:pt>
                <c:pt idx="141">
                  <c:v>15/02/2017</c:v>
                </c:pt>
                <c:pt idx="142">
                  <c:v>14/02/2017</c:v>
                </c:pt>
                <c:pt idx="143">
                  <c:v>13/02/2017</c:v>
                </c:pt>
                <c:pt idx="144">
                  <c:v>10/02/2017</c:v>
                </c:pt>
                <c:pt idx="145">
                  <c:v>09/02/2017</c:v>
                </c:pt>
                <c:pt idx="146">
                  <c:v>08/02/2017</c:v>
                </c:pt>
                <c:pt idx="147">
                  <c:v>07/02/2017</c:v>
                </c:pt>
                <c:pt idx="148">
                  <c:v>03/02/2017</c:v>
                </c:pt>
                <c:pt idx="149">
                  <c:v>02/02/2017</c:v>
                </c:pt>
                <c:pt idx="150">
                  <c:v>01/02/2017</c:v>
                </c:pt>
                <c:pt idx="151">
                  <c:v>31/01/2017</c:v>
                </c:pt>
                <c:pt idx="152">
                  <c:v>30/01/2017</c:v>
                </c:pt>
                <c:pt idx="153">
                  <c:v>27/01/2017</c:v>
                </c:pt>
                <c:pt idx="154">
                  <c:v>26/01/2017</c:v>
                </c:pt>
                <c:pt idx="155">
                  <c:v>25/01/2017</c:v>
                </c:pt>
                <c:pt idx="156">
                  <c:v>24/01/2017</c:v>
                </c:pt>
                <c:pt idx="157">
                  <c:v>23/01/2017</c:v>
                </c:pt>
                <c:pt idx="158">
                  <c:v>20/01/2017</c:v>
                </c:pt>
                <c:pt idx="159">
                  <c:v>19/01/2017</c:v>
                </c:pt>
                <c:pt idx="160">
                  <c:v>18/01/2017</c:v>
                </c:pt>
                <c:pt idx="161">
                  <c:v>17/01/2017</c:v>
                </c:pt>
                <c:pt idx="162">
                  <c:v>16/01/2017</c:v>
                </c:pt>
                <c:pt idx="163">
                  <c:v>13/01/2017</c:v>
                </c:pt>
                <c:pt idx="164">
                  <c:v>12/01/2017</c:v>
                </c:pt>
                <c:pt idx="165">
                  <c:v>11/01/2017</c:v>
                </c:pt>
                <c:pt idx="166">
                  <c:v>10/01/2017</c:v>
                </c:pt>
                <c:pt idx="167">
                  <c:v>09/01/2017</c:v>
                </c:pt>
                <c:pt idx="168">
                  <c:v>06/01/2017</c:v>
                </c:pt>
                <c:pt idx="169">
                  <c:v>05/01/2017</c:v>
                </c:pt>
                <c:pt idx="170">
                  <c:v>04/01/2017</c:v>
                </c:pt>
                <c:pt idx="171">
                  <c:v>03/01/2017</c:v>
                </c:pt>
                <c:pt idx="172">
                  <c:v>02/01/2017</c:v>
                </c:pt>
                <c:pt idx="173">
                  <c:v>30/12/2016</c:v>
                </c:pt>
                <c:pt idx="174">
                  <c:v>29/12/2016</c:v>
                </c:pt>
                <c:pt idx="175">
                  <c:v>28/12/2016</c:v>
                </c:pt>
                <c:pt idx="176">
                  <c:v>27/12/2016</c:v>
                </c:pt>
                <c:pt idx="177">
                  <c:v>26/12/2016</c:v>
                </c:pt>
                <c:pt idx="178">
                  <c:v>23/12/2016</c:v>
                </c:pt>
                <c:pt idx="179">
                  <c:v>22/12/2016</c:v>
                </c:pt>
                <c:pt idx="180">
                  <c:v>21/12/2016</c:v>
                </c:pt>
                <c:pt idx="181">
                  <c:v>20/12/2016</c:v>
                </c:pt>
                <c:pt idx="182">
                  <c:v>19/12/2016</c:v>
                </c:pt>
                <c:pt idx="183">
                  <c:v>16/12/2016</c:v>
                </c:pt>
                <c:pt idx="184">
                  <c:v>15/12/2016</c:v>
                </c:pt>
                <c:pt idx="185">
                  <c:v>14/12/2016</c:v>
                </c:pt>
                <c:pt idx="186">
                  <c:v>13/12/2016</c:v>
                </c:pt>
                <c:pt idx="187">
                  <c:v>09/12/2016</c:v>
                </c:pt>
                <c:pt idx="188">
                  <c:v>08/12/2016</c:v>
                </c:pt>
                <c:pt idx="189">
                  <c:v>07/12/2016</c:v>
                </c:pt>
                <c:pt idx="190">
                  <c:v>06/12/2016</c:v>
                </c:pt>
                <c:pt idx="191">
                  <c:v>05/12/2016</c:v>
                </c:pt>
                <c:pt idx="192">
                  <c:v>02/12/2016</c:v>
                </c:pt>
                <c:pt idx="193">
                  <c:v>01/12/2016</c:v>
                </c:pt>
                <c:pt idx="194">
                  <c:v>30/11/2016</c:v>
                </c:pt>
                <c:pt idx="195">
                  <c:v>29/11/2016</c:v>
                </c:pt>
                <c:pt idx="196">
                  <c:v>28/11/2016</c:v>
                </c:pt>
                <c:pt idx="197">
                  <c:v>25/11/2016</c:v>
                </c:pt>
                <c:pt idx="198">
                  <c:v>24/11/2016</c:v>
                </c:pt>
                <c:pt idx="199">
                  <c:v>23/11/2016</c:v>
                </c:pt>
                <c:pt idx="200">
                  <c:v>22/11/2016</c:v>
                </c:pt>
                <c:pt idx="201">
                  <c:v>18/11/2016</c:v>
                </c:pt>
                <c:pt idx="202">
                  <c:v>17/11/2016</c:v>
                </c:pt>
                <c:pt idx="203">
                  <c:v>16/11/2016</c:v>
                </c:pt>
                <c:pt idx="204">
                  <c:v>15/11/2016</c:v>
                </c:pt>
                <c:pt idx="205">
                  <c:v>14/11/2016</c:v>
                </c:pt>
                <c:pt idx="206">
                  <c:v>11/11/2016</c:v>
                </c:pt>
                <c:pt idx="207">
                  <c:v>10/11/2016</c:v>
                </c:pt>
                <c:pt idx="208">
                  <c:v>09/11/2016</c:v>
                </c:pt>
                <c:pt idx="209">
                  <c:v>08/11/2016</c:v>
                </c:pt>
                <c:pt idx="210">
                  <c:v>07/11/2016</c:v>
                </c:pt>
                <c:pt idx="211">
                  <c:v>04/11/2016</c:v>
                </c:pt>
                <c:pt idx="212">
                  <c:v>03/11/2016</c:v>
                </c:pt>
                <c:pt idx="213">
                  <c:v>01/11/2016</c:v>
                </c:pt>
                <c:pt idx="214">
                  <c:v>31/10/2016</c:v>
                </c:pt>
                <c:pt idx="215">
                  <c:v>28/10/2016</c:v>
                </c:pt>
                <c:pt idx="216">
                  <c:v>27/10/2016</c:v>
                </c:pt>
                <c:pt idx="217">
                  <c:v>26/10/2016</c:v>
                </c:pt>
                <c:pt idx="218">
                  <c:v>25/10/2016</c:v>
                </c:pt>
                <c:pt idx="219">
                  <c:v>24/10/2016</c:v>
                </c:pt>
                <c:pt idx="220">
                  <c:v>21/10/2016</c:v>
                </c:pt>
                <c:pt idx="221">
                  <c:v>20/10/2016</c:v>
                </c:pt>
                <c:pt idx="222">
                  <c:v>19/10/2016</c:v>
                </c:pt>
                <c:pt idx="223">
                  <c:v>18/10/2016</c:v>
                </c:pt>
                <c:pt idx="224">
                  <c:v>17/10/2016</c:v>
                </c:pt>
                <c:pt idx="225">
                  <c:v>14/10/2016</c:v>
                </c:pt>
                <c:pt idx="226">
                  <c:v>13/10/2016</c:v>
                </c:pt>
                <c:pt idx="227">
                  <c:v>12/10/2016</c:v>
                </c:pt>
                <c:pt idx="228">
                  <c:v>11/10/2016</c:v>
                </c:pt>
                <c:pt idx="229">
                  <c:v>10/10/2016</c:v>
                </c:pt>
                <c:pt idx="230">
                  <c:v>07/10/2016</c:v>
                </c:pt>
                <c:pt idx="231">
                  <c:v>06/10/2016</c:v>
                </c:pt>
                <c:pt idx="232">
                  <c:v>05/10/2016</c:v>
                </c:pt>
                <c:pt idx="233">
                  <c:v>04/10/2016</c:v>
                </c:pt>
                <c:pt idx="234">
                  <c:v>03/10/2016</c:v>
                </c:pt>
                <c:pt idx="235">
                  <c:v>30/09/2016</c:v>
                </c:pt>
                <c:pt idx="236">
                  <c:v>29/09/2016</c:v>
                </c:pt>
                <c:pt idx="237">
                  <c:v>28/09/2016</c:v>
                </c:pt>
                <c:pt idx="238">
                  <c:v>27/09/2016</c:v>
                </c:pt>
                <c:pt idx="239">
                  <c:v>26/09/2016</c:v>
                </c:pt>
                <c:pt idx="240">
                  <c:v>23/09/2016</c:v>
                </c:pt>
                <c:pt idx="241">
                  <c:v>22/09/2016</c:v>
                </c:pt>
                <c:pt idx="242">
                  <c:v>21/09/2016</c:v>
                </c:pt>
                <c:pt idx="243">
                  <c:v>20/09/2016</c:v>
                </c:pt>
                <c:pt idx="244">
                  <c:v>19/09/2016</c:v>
                </c:pt>
                <c:pt idx="245">
                  <c:v>15/09/2016</c:v>
                </c:pt>
                <c:pt idx="246">
                  <c:v>14/09/2016</c:v>
                </c:pt>
                <c:pt idx="247">
                  <c:v>13/09/2016</c:v>
                </c:pt>
                <c:pt idx="248">
                  <c:v>12/09/2016</c:v>
                </c:pt>
                <c:pt idx="249">
                  <c:v>09/09/2016</c:v>
                </c:pt>
                <c:pt idx="250">
                  <c:v>08/09/2016</c:v>
                </c:pt>
                <c:pt idx="251">
                  <c:v>07/09/2016</c:v>
                </c:pt>
                <c:pt idx="252">
                  <c:v>06/09/2016</c:v>
                </c:pt>
                <c:pt idx="253">
                  <c:v>05/09/2016</c:v>
                </c:pt>
                <c:pt idx="254">
                  <c:v>02/09/2016</c:v>
                </c:pt>
                <c:pt idx="255">
                  <c:v>01/09/2016</c:v>
                </c:pt>
                <c:pt idx="256">
                  <c:v>31/08/2016</c:v>
                </c:pt>
                <c:pt idx="257">
                  <c:v>30/08/2016</c:v>
                </c:pt>
                <c:pt idx="258">
                  <c:v>29/08/2016</c:v>
                </c:pt>
                <c:pt idx="259">
                  <c:v>26/08/2016</c:v>
                </c:pt>
                <c:pt idx="260">
                  <c:v>25/08/2016</c:v>
                </c:pt>
                <c:pt idx="261">
                  <c:v>24/08/2016</c:v>
                </c:pt>
                <c:pt idx="262">
                  <c:v>23/08/2016</c:v>
                </c:pt>
                <c:pt idx="263">
                  <c:v>22/08/2016</c:v>
                </c:pt>
                <c:pt idx="264">
                  <c:v>19/08/2016</c:v>
                </c:pt>
                <c:pt idx="265">
                  <c:v>18/08/2016</c:v>
                </c:pt>
                <c:pt idx="266">
                  <c:v>17/08/2016</c:v>
                </c:pt>
                <c:pt idx="267">
                  <c:v>16/08/2016</c:v>
                </c:pt>
                <c:pt idx="268">
                  <c:v>15/08/2016</c:v>
                </c:pt>
                <c:pt idx="269">
                  <c:v>12/08/2016</c:v>
                </c:pt>
                <c:pt idx="270">
                  <c:v>11/08/2016</c:v>
                </c:pt>
                <c:pt idx="271">
                  <c:v>10/08/2016</c:v>
                </c:pt>
                <c:pt idx="272">
                  <c:v>09/08/2016</c:v>
                </c:pt>
                <c:pt idx="273">
                  <c:v>08/08/2016</c:v>
                </c:pt>
                <c:pt idx="274">
                  <c:v>05/08/2016</c:v>
                </c:pt>
                <c:pt idx="275">
                  <c:v>04/08/2016</c:v>
                </c:pt>
                <c:pt idx="276">
                  <c:v>03/08/2016</c:v>
                </c:pt>
                <c:pt idx="277">
                  <c:v>02/08/2016</c:v>
                </c:pt>
                <c:pt idx="278">
                  <c:v>01/08/2016</c:v>
                </c:pt>
                <c:pt idx="279">
                  <c:v>29/07/2016</c:v>
                </c:pt>
                <c:pt idx="280">
                  <c:v>28/07/2016</c:v>
                </c:pt>
                <c:pt idx="281">
                  <c:v>27/07/2016</c:v>
                </c:pt>
                <c:pt idx="282">
                  <c:v>26/07/2016</c:v>
                </c:pt>
                <c:pt idx="283">
                  <c:v>25/07/2016</c:v>
                </c:pt>
                <c:pt idx="284">
                  <c:v>22/07/2016</c:v>
                </c:pt>
                <c:pt idx="285">
                  <c:v>21/07/2016</c:v>
                </c:pt>
                <c:pt idx="286">
                  <c:v>20/07/2016</c:v>
                </c:pt>
                <c:pt idx="287">
                  <c:v>19/07/2016</c:v>
                </c:pt>
                <c:pt idx="288">
                  <c:v>18/07/2016</c:v>
                </c:pt>
                <c:pt idx="289">
                  <c:v>15/07/2016</c:v>
                </c:pt>
                <c:pt idx="290">
                  <c:v>14/07/2016</c:v>
                </c:pt>
                <c:pt idx="291">
                  <c:v>13/07/2016</c:v>
                </c:pt>
                <c:pt idx="292">
                  <c:v>12/07/2016</c:v>
                </c:pt>
                <c:pt idx="293">
                  <c:v>11/07/2016</c:v>
                </c:pt>
                <c:pt idx="294">
                  <c:v>08/07/2016</c:v>
                </c:pt>
                <c:pt idx="295">
                  <c:v>07/07/2016</c:v>
                </c:pt>
                <c:pt idx="296">
                  <c:v>06/07/2016</c:v>
                </c:pt>
                <c:pt idx="297">
                  <c:v>05/07/2016</c:v>
                </c:pt>
                <c:pt idx="298">
                  <c:v>04/07/2016</c:v>
                </c:pt>
                <c:pt idx="299">
                  <c:v>01/07/2016</c:v>
                </c:pt>
                <c:pt idx="300">
                  <c:v>30/06/2016</c:v>
                </c:pt>
                <c:pt idx="301">
                  <c:v>29/06/2016</c:v>
                </c:pt>
                <c:pt idx="302">
                  <c:v>28/06/2016</c:v>
                </c:pt>
                <c:pt idx="303">
                  <c:v>27/06/2016</c:v>
                </c:pt>
                <c:pt idx="304">
                  <c:v>24/06/2016</c:v>
                </c:pt>
                <c:pt idx="305">
                  <c:v>23/06/2016</c:v>
                </c:pt>
                <c:pt idx="306">
                  <c:v>22/06/2016</c:v>
                </c:pt>
                <c:pt idx="307">
                  <c:v>21/06/2016</c:v>
                </c:pt>
                <c:pt idx="308">
                  <c:v>20/06/2016</c:v>
                </c:pt>
                <c:pt idx="309">
                  <c:v>17/06/2016</c:v>
                </c:pt>
                <c:pt idx="310">
                  <c:v>16/06/2016</c:v>
                </c:pt>
                <c:pt idx="311">
                  <c:v>15/06/2016</c:v>
                </c:pt>
                <c:pt idx="312">
                  <c:v>14/06/2016</c:v>
                </c:pt>
                <c:pt idx="313">
                  <c:v>13/06/2016</c:v>
                </c:pt>
                <c:pt idx="314">
                  <c:v>10/06/2016</c:v>
                </c:pt>
                <c:pt idx="315">
                  <c:v>09/06/2016</c:v>
                </c:pt>
                <c:pt idx="316">
                  <c:v>08/06/2016</c:v>
                </c:pt>
                <c:pt idx="317">
                  <c:v>07/06/2016</c:v>
                </c:pt>
                <c:pt idx="318">
                  <c:v>06/06/2016</c:v>
                </c:pt>
                <c:pt idx="319">
                  <c:v>03/06/2016</c:v>
                </c:pt>
                <c:pt idx="320">
                  <c:v>02/06/2016</c:v>
                </c:pt>
                <c:pt idx="321">
                  <c:v>01/06/2016</c:v>
                </c:pt>
                <c:pt idx="322">
                  <c:v>31/05/2016</c:v>
                </c:pt>
                <c:pt idx="323">
                  <c:v>30/05/2016</c:v>
                </c:pt>
                <c:pt idx="324">
                  <c:v>27/05/2016</c:v>
                </c:pt>
                <c:pt idx="325">
                  <c:v>26/05/2016</c:v>
                </c:pt>
                <c:pt idx="326">
                  <c:v>25/05/2016</c:v>
                </c:pt>
                <c:pt idx="327">
                  <c:v>24/05/2016</c:v>
                </c:pt>
                <c:pt idx="328">
                  <c:v>23/05/2016</c:v>
                </c:pt>
                <c:pt idx="329">
                  <c:v>20/05/2016</c:v>
                </c:pt>
                <c:pt idx="330">
                  <c:v>19/05/2016</c:v>
                </c:pt>
                <c:pt idx="331">
                  <c:v>18/05/2016</c:v>
                </c:pt>
                <c:pt idx="332">
                  <c:v>17/05/2016</c:v>
                </c:pt>
                <c:pt idx="333">
                  <c:v>16/05/2016</c:v>
                </c:pt>
                <c:pt idx="334">
                  <c:v>13/05/2016</c:v>
                </c:pt>
                <c:pt idx="335">
                  <c:v>12/05/2016</c:v>
                </c:pt>
                <c:pt idx="336">
                  <c:v>11/05/2016</c:v>
                </c:pt>
                <c:pt idx="337">
                  <c:v>10/05/2016</c:v>
                </c:pt>
                <c:pt idx="338">
                  <c:v>09/05/2016</c:v>
                </c:pt>
                <c:pt idx="339">
                  <c:v>06/05/2016</c:v>
                </c:pt>
                <c:pt idx="340">
                  <c:v>05/05/2016</c:v>
                </c:pt>
                <c:pt idx="341">
                  <c:v>04/05/2016</c:v>
                </c:pt>
                <c:pt idx="342">
                  <c:v>03/05/2016</c:v>
                </c:pt>
                <c:pt idx="343">
                  <c:v>02/05/2016</c:v>
                </c:pt>
                <c:pt idx="344">
                  <c:v>29/04/2016</c:v>
                </c:pt>
                <c:pt idx="345">
                  <c:v>28/04/2016</c:v>
                </c:pt>
                <c:pt idx="346">
                  <c:v>27/04/2016</c:v>
                </c:pt>
                <c:pt idx="347">
                  <c:v>26/04/2016</c:v>
                </c:pt>
                <c:pt idx="348">
                  <c:v>25/04/2016</c:v>
                </c:pt>
                <c:pt idx="349">
                  <c:v>22/04/2016</c:v>
                </c:pt>
                <c:pt idx="350">
                  <c:v>21/04/2016</c:v>
                </c:pt>
                <c:pt idx="351">
                  <c:v>20/04/2016</c:v>
                </c:pt>
                <c:pt idx="352">
                  <c:v>19/04/2016</c:v>
                </c:pt>
                <c:pt idx="353">
                  <c:v>18/04/2016</c:v>
                </c:pt>
                <c:pt idx="354">
                  <c:v>15/04/2016</c:v>
                </c:pt>
                <c:pt idx="355">
                  <c:v>14/04/2016</c:v>
                </c:pt>
                <c:pt idx="356">
                  <c:v>13/04/2016</c:v>
                </c:pt>
                <c:pt idx="357">
                  <c:v>12/04/2016</c:v>
                </c:pt>
                <c:pt idx="358">
                  <c:v>11/04/2016</c:v>
                </c:pt>
                <c:pt idx="359">
                  <c:v>08/04/2016</c:v>
                </c:pt>
                <c:pt idx="360">
                  <c:v>07/04/2016</c:v>
                </c:pt>
                <c:pt idx="361">
                  <c:v>06/04/2016</c:v>
                </c:pt>
                <c:pt idx="362">
                  <c:v>05/04/2016</c:v>
                </c:pt>
                <c:pt idx="363">
                  <c:v>04/04/2016</c:v>
                </c:pt>
                <c:pt idx="364">
                  <c:v>01/04/2016</c:v>
                </c:pt>
                <c:pt idx="365">
                  <c:v>31/03/2016</c:v>
                </c:pt>
                <c:pt idx="366">
                  <c:v>30/03/2016</c:v>
                </c:pt>
                <c:pt idx="367">
                  <c:v>29/03/2016</c:v>
                </c:pt>
                <c:pt idx="368">
                  <c:v>28/03/2016</c:v>
                </c:pt>
                <c:pt idx="369">
                  <c:v>23/03/2016</c:v>
                </c:pt>
                <c:pt idx="370">
                  <c:v>22/03/2016</c:v>
                </c:pt>
                <c:pt idx="371">
                  <c:v>18/03/2016</c:v>
                </c:pt>
                <c:pt idx="372">
                  <c:v>17/03/2016</c:v>
                </c:pt>
                <c:pt idx="373">
                  <c:v>16/03/2016</c:v>
                </c:pt>
                <c:pt idx="374">
                  <c:v>15/03/2016</c:v>
                </c:pt>
                <c:pt idx="375">
                  <c:v>14/03/2016</c:v>
                </c:pt>
                <c:pt idx="376">
                  <c:v>11/03/2016</c:v>
                </c:pt>
                <c:pt idx="377">
                  <c:v>10/03/2016</c:v>
                </c:pt>
                <c:pt idx="378">
                  <c:v>09/03/2016</c:v>
                </c:pt>
                <c:pt idx="379">
                  <c:v>08/03/2016</c:v>
                </c:pt>
                <c:pt idx="380">
                  <c:v>07/03/2016</c:v>
                </c:pt>
                <c:pt idx="381">
                  <c:v>04/03/2016</c:v>
                </c:pt>
                <c:pt idx="382">
                  <c:v>03/03/2016</c:v>
                </c:pt>
                <c:pt idx="383">
                  <c:v>02/03/2016</c:v>
                </c:pt>
                <c:pt idx="384">
                  <c:v>01/03/2016</c:v>
                </c:pt>
                <c:pt idx="385">
                  <c:v>29/02/2016</c:v>
                </c:pt>
                <c:pt idx="386">
                  <c:v>26/02/2016</c:v>
                </c:pt>
                <c:pt idx="387">
                  <c:v>25/02/2016</c:v>
                </c:pt>
                <c:pt idx="388">
                  <c:v>24/02/2016</c:v>
                </c:pt>
                <c:pt idx="389">
                  <c:v>23/02/2016</c:v>
                </c:pt>
                <c:pt idx="390">
                  <c:v>22/02/2016</c:v>
                </c:pt>
                <c:pt idx="391">
                  <c:v>19/02/2016</c:v>
                </c:pt>
                <c:pt idx="392">
                  <c:v>18/02/2016</c:v>
                </c:pt>
                <c:pt idx="393">
                  <c:v>17/02/2016</c:v>
                </c:pt>
                <c:pt idx="394">
                  <c:v>16/02/2016</c:v>
                </c:pt>
                <c:pt idx="395">
                  <c:v>15/02/2016</c:v>
                </c:pt>
                <c:pt idx="396">
                  <c:v>12/02/2016</c:v>
                </c:pt>
                <c:pt idx="397">
                  <c:v>11/02/2016</c:v>
                </c:pt>
                <c:pt idx="398">
                  <c:v>10/02/2016</c:v>
                </c:pt>
                <c:pt idx="399">
                  <c:v>09/02/2016</c:v>
                </c:pt>
                <c:pt idx="400">
                  <c:v>08/02/2016</c:v>
                </c:pt>
                <c:pt idx="401">
                  <c:v>05/02/2016</c:v>
                </c:pt>
                <c:pt idx="402">
                  <c:v>04/02/2016</c:v>
                </c:pt>
                <c:pt idx="403">
                  <c:v>03/02/2016</c:v>
                </c:pt>
                <c:pt idx="404">
                  <c:v>02/02/2016</c:v>
                </c:pt>
                <c:pt idx="405">
                  <c:v>29/01/2016</c:v>
                </c:pt>
                <c:pt idx="406">
                  <c:v>28/01/2016</c:v>
                </c:pt>
                <c:pt idx="407">
                  <c:v>27/01/2016</c:v>
                </c:pt>
                <c:pt idx="408">
                  <c:v>26/01/2016</c:v>
                </c:pt>
                <c:pt idx="409">
                  <c:v>25/01/2016</c:v>
                </c:pt>
                <c:pt idx="410">
                  <c:v>22/01/2016</c:v>
                </c:pt>
                <c:pt idx="411">
                  <c:v>21/01/2016</c:v>
                </c:pt>
                <c:pt idx="412">
                  <c:v>20/01/2016</c:v>
                </c:pt>
                <c:pt idx="413">
                  <c:v>19/01/2016</c:v>
                </c:pt>
                <c:pt idx="414">
                  <c:v>18/01/2016</c:v>
                </c:pt>
                <c:pt idx="415">
                  <c:v>15/01/2016</c:v>
                </c:pt>
                <c:pt idx="416">
                  <c:v>14/01/2016</c:v>
                </c:pt>
                <c:pt idx="417">
                  <c:v>13/01/2016</c:v>
                </c:pt>
                <c:pt idx="418">
                  <c:v>12/01/2016</c:v>
                </c:pt>
                <c:pt idx="419">
                  <c:v>11/01/2016</c:v>
                </c:pt>
                <c:pt idx="420">
                  <c:v>08/01/2016</c:v>
                </c:pt>
                <c:pt idx="421">
                  <c:v>07/01/2016</c:v>
                </c:pt>
                <c:pt idx="422">
                  <c:v>06/01/2016</c:v>
                </c:pt>
                <c:pt idx="423">
                  <c:v>05/01/2016</c:v>
                </c:pt>
                <c:pt idx="424">
                  <c:v>04/01/2016</c:v>
                </c:pt>
                <c:pt idx="425">
                  <c:v>31/12/2015</c:v>
                </c:pt>
                <c:pt idx="426">
                  <c:v>30/12/2015</c:v>
                </c:pt>
                <c:pt idx="427">
                  <c:v>29/12/2015</c:v>
                </c:pt>
                <c:pt idx="428">
                  <c:v>28/12/2015</c:v>
                </c:pt>
                <c:pt idx="429">
                  <c:v>24/12/2015</c:v>
                </c:pt>
                <c:pt idx="430">
                  <c:v>23/12/2015</c:v>
                </c:pt>
                <c:pt idx="431">
                  <c:v>22/12/2015</c:v>
                </c:pt>
                <c:pt idx="432">
                  <c:v>21/12/2015</c:v>
                </c:pt>
                <c:pt idx="433">
                  <c:v>18/12/2015</c:v>
                </c:pt>
                <c:pt idx="434">
                  <c:v>17/12/2015</c:v>
                </c:pt>
                <c:pt idx="435">
                  <c:v>16/12/2015</c:v>
                </c:pt>
                <c:pt idx="436">
                  <c:v>15/12/2015</c:v>
                </c:pt>
                <c:pt idx="437">
                  <c:v>14/12/2015</c:v>
                </c:pt>
                <c:pt idx="438">
                  <c:v>11/12/2015</c:v>
                </c:pt>
                <c:pt idx="439">
                  <c:v>10/12/2015</c:v>
                </c:pt>
                <c:pt idx="440">
                  <c:v>09/12/2015</c:v>
                </c:pt>
                <c:pt idx="441">
                  <c:v>08/12/2015</c:v>
                </c:pt>
                <c:pt idx="442">
                  <c:v>07/12/2015</c:v>
                </c:pt>
                <c:pt idx="443">
                  <c:v>04/12/2015</c:v>
                </c:pt>
                <c:pt idx="444">
                  <c:v>03/12/2015</c:v>
                </c:pt>
                <c:pt idx="445">
                  <c:v>02/12/2015</c:v>
                </c:pt>
                <c:pt idx="446">
                  <c:v>01/12/2015</c:v>
                </c:pt>
                <c:pt idx="447">
                  <c:v>30/11/2015</c:v>
                </c:pt>
                <c:pt idx="448">
                  <c:v>27/11/2015</c:v>
                </c:pt>
                <c:pt idx="449">
                  <c:v>26/11/2015</c:v>
                </c:pt>
                <c:pt idx="450">
                  <c:v>25/11/2015</c:v>
                </c:pt>
                <c:pt idx="451">
                  <c:v>24/11/2015</c:v>
                </c:pt>
                <c:pt idx="452">
                  <c:v>23/11/2015</c:v>
                </c:pt>
                <c:pt idx="453">
                  <c:v>20/11/2015</c:v>
                </c:pt>
                <c:pt idx="454">
                  <c:v>19/11/2015</c:v>
                </c:pt>
                <c:pt idx="455">
                  <c:v>18/11/2015</c:v>
                </c:pt>
                <c:pt idx="456">
                  <c:v>17/11/2015</c:v>
                </c:pt>
                <c:pt idx="457">
                  <c:v>13/11/2015</c:v>
                </c:pt>
                <c:pt idx="458">
                  <c:v>12/11/2015</c:v>
                </c:pt>
                <c:pt idx="459">
                  <c:v>11/11/2015</c:v>
                </c:pt>
                <c:pt idx="460">
                  <c:v>10/11/2015</c:v>
                </c:pt>
                <c:pt idx="461">
                  <c:v>09/11/2015</c:v>
                </c:pt>
                <c:pt idx="462">
                  <c:v>06/11/2015</c:v>
                </c:pt>
                <c:pt idx="463">
                  <c:v>05/11/2015</c:v>
                </c:pt>
                <c:pt idx="464">
                  <c:v>04/11/2015</c:v>
                </c:pt>
                <c:pt idx="465">
                  <c:v>03/11/2015</c:v>
                </c:pt>
                <c:pt idx="466">
                  <c:v>30/10/2015</c:v>
                </c:pt>
                <c:pt idx="467">
                  <c:v>29/10/2015</c:v>
                </c:pt>
                <c:pt idx="468">
                  <c:v>28/10/2015</c:v>
                </c:pt>
                <c:pt idx="469">
                  <c:v>27/10/2015</c:v>
                </c:pt>
                <c:pt idx="470">
                  <c:v>26/10/2015</c:v>
                </c:pt>
                <c:pt idx="471">
                  <c:v>23/10/2015</c:v>
                </c:pt>
                <c:pt idx="472">
                  <c:v>22/10/2015</c:v>
                </c:pt>
                <c:pt idx="473">
                  <c:v>21/10/2015</c:v>
                </c:pt>
                <c:pt idx="474">
                  <c:v>20/10/2015</c:v>
                </c:pt>
                <c:pt idx="475">
                  <c:v>19/10/2015</c:v>
                </c:pt>
                <c:pt idx="476">
                  <c:v>16/10/2015</c:v>
                </c:pt>
                <c:pt idx="477">
                  <c:v>15/10/2015</c:v>
                </c:pt>
                <c:pt idx="478">
                  <c:v>14/10/2015</c:v>
                </c:pt>
                <c:pt idx="479">
                  <c:v>13/10/2015</c:v>
                </c:pt>
                <c:pt idx="480">
                  <c:v>12/10/2015</c:v>
                </c:pt>
                <c:pt idx="481">
                  <c:v>09/10/2015</c:v>
                </c:pt>
                <c:pt idx="482">
                  <c:v>08/10/2015</c:v>
                </c:pt>
                <c:pt idx="483">
                  <c:v>07/10/2015</c:v>
                </c:pt>
                <c:pt idx="484">
                  <c:v>06/10/2015</c:v>
                </c:pt>
                <c:pt idx="485">
                  <c:v>05/10/2015</c:v>
                </c:pt>
                <c:pt idx="486">
                  <c:v>02/10/2015</c:v>
                </c:pt>
                <c:pt idx="487">
                  <c:v>01/10/2015</c:v>
                </c:pt>
                <c:pt idx="488">
                  <c:v>30/09/2015</c:v>
                </c:pt>
                <c:pt idx="489">
                  <c:v>29/09/2015</c:v>
                </c:pt>
                <c:pt idx="490">
                  <c:v>28/09/2015</c:v>
                </c:pt>
                <c:pt idx="491">
                  <c:v>25/09/2015</c:v>
                </c:pt>
                <c:pt idx="492">
                  <c:v>24/09/2015</c:v>
                </c:pt>
                <c:pt idx="493">
                  <c:v>23/09/2015</c:v>
                </c:pt>
                <c:pt idx="494">
                  <c:v>22/09/2015</c:v>
                </c:pt>
                <c:pt idx="495">
                  <c:v>21/09/2015</c:v>
                </c:pt>
                <c:pt idx="496">
                  <c:v>18/09/2015</c:v>
                </c:pt>
                <c:pt idx="497">
                  <c:v>17/09/2015</c:v>
                </c:pt>
                <c:pt idx="498">
                  <c:v>15/09/2015</c:v>
                </c:pt>
                <c:pt idx="499">
                  <c:v>14/09/2015</c:v>
                </c:pt>
                <c:pt idx="500">
                  <c:v>11/09/2015</c:v>
                </c:pt>
                <c:pt idx="501">
                  <c:v>10/09/2015</c:v>
                </c:pt>
                <c:pt idx="502">
                  <c:v>09/09/2015</c:v>
                </c:pt>
                <c:pt idx="503">
                  <c:v>08/09/2015</c:v>
                </c:pt>
                <c:pt idx="504">
                  <c:v>07/09/2015</c:v>
                </c:pt>
                <c:pt idx="505">
                  <c:v>04/09/2015</c:v>
                </c:pt>
                <c:pt idx="506">
                  <c:v>03/09/2015</c:v>
                </c:pt>
                <c:pt idx="507">
                  <c:v>02/09/2015</c:v>
                </c:pt>
                <c:pt idx="508">
                  <c:v>01/09/2015</c:v>
                </c:pt>
                <c:pt idx="509">
                  <c:v>31/08/2015</c:v>
                </c:pt>
                <c:pt idx="510">
                  <c:v>28/08/2015</c:v>
                </c:pt>
                <c:pt idx="511">
                  <c:v>27/08/2015</c:v>
                </c:pt>
                <c:pt idx="512">
                  <c:v>26/08/2015</c:v>
                </c:pt>
                <c:pt idx="513">
                  <c:v>25/08/2015</c:v>
                </c:pt>
                <c:pt idx="514">
                  <c:v>24/08/2015</c:v>
                </c:pt>
                <c:pt idx="515">
                  <c:v>21/08/2015</c:v>
                </c:pt>
                <c:pt idx="516">
                  <c:v>20/08/2015</c:v>
                </c:pt>
                <c:pt idx="517">
                  <c:v>19/08/2015</c:v>
                </c:pt>
                <c:pt idx="518">
                  <c:v>18/08/2015</c:v>
                </c:pt>
                <c:pt idx="519">
                  <c:v>17/08/2015</c:v>
                </c:pt>
                <c:pt idx="520">
                  <c:v>14/08/2015</c:v>
                </c:pt>
                <c:pt idx="521">
                  <c:v>13/08/2015</c:v>
                </c:pt>
                <c:pt idx="522">
                  <c:v>12/08/2015</c:v>
                </c:pt>
                <c:pt idx="523">
                  <c:v>11/08/2015</c:v>
                </c:pt>
                <c:pt idx="524">
                  <c:v>10/08/2015</c:v>
                </c:pt>
                <c:pt idx="525">
                  <c:v>07/08/2015</c:v>
                </c:pt>
                <c:pt idx="526">
                  <c:v>06/08/2015</c:v>
                </c:pt>
                <c:pt idx="527">
                  <c:v>05/08/2015</c:v>
                </c:pt>
                <c:pt idx="528">
                  <c:v>04/08/2015</c:v>
                </c:pt>
                <c:pt idx="529">
                  <c:v>03/08/2015</c:v>
                </c:pt>
                <c:pt idx="530">
                  <c:v>31/07/2015</c:v>
                </c:pt>
                <c:pt idx="531">
                  <c:v>30/07/2015</c:v>
                </c:pt>
                <c:pt idx="532">
                  <c:v>29/07/2015</c:v>
                </c:pt>
                <c:pt idx="533">
                  <c:v>28/07/2015</c:v>
                </c:pt>
                <c:pt idx="534">
                  <c:v>27/07/2015</c:v>
                </c:pt>
                <c:pt idx="535">
                  <c:v>24/07/2015</c:v>
                </c:pt>
                <c:pt idx="536">
                  <c:v>23/07/2015</c:v>
                </c:pt>
                <c:pt idx="537">
                  <c:v>22/07/2015</c:v>
                </c:pt>
                <c:pt idx="538">
                  <c:v>21/07/2015</c:v>
                </c:pt>
                <c:pt idx="539">
                  <c:v>20/07/2015</c:v>
                </c:pt>
                <c:pt idx="540">
                  <c:v>17/07/2015</c:v>
                </c:pt>
                <c:pt idx="541">
                  <c:v>16/07/2015</c:v>
                </c:pt>
                <c:pt idx="542">
                  <c:v>15/07/2015</c:v>
                </c:pt>
                <c:pt idx="543">
                  <c:v>14/07/2015</c:v>
                </c:pt>
                <c:pt idx="544">
                  <c:v>13/07/2015</c:v>
                </c:pt>
                <c:pt idx="545">
                  <c:v>10/07/2015</c:v>
                </c:pt>
                <c:pt idx="546">
                  <c:v>09/07/2015</c:v>
                </c:pt>
                <c:pt idx="547">
                  <c:v>08/07/2015</c:v>
                </c:pt>
                <c:pt idx="548">
                  <c:v>07/07/2015</c:v>
                </c:pt>
                <c:pt idx="549">
                  <c:v>06/07/2015</c:v>
                </c:pt>
                <c:pt idx="550">
                  <c:v>03/07/2015</c:v>
                </c:pt>
                <c:pt idx="551">
                  <c:v>02/07/2015</c:v>
                </c:pt>
                <c:pt idx="552">
                  <c:v>01/07/2015</c:v>
                </c:pt>
                <c:pt idx="553">
                  <c:v>30/06/2015</c:v>
                </c:pt>
                <c:pt idx="554">
                  <c:v>29/06/2015</c:v>
                </c:pt>
                <c:pt idx="555">
                  <c:v>26/06/2015</c:v>
                </c:pt>
                <c:pt idx="556">
                  <c:v>25/06/2015</c:v>
                </c:pt>
                <c:pt idx="557">
                  <c:v>24/06/2015</c:v>
                </c:pt>
                <c:pt idx="558">
                  <c:v>23/06/2015</c:v>
                </c:pt>
                <c:pt idx="559">
                  <c:v>22/06/2015</c:v>
                </c:pt>
                <c:pt idx="560">
                  <c:v>19/06/2015</c:v>
                </c:pt>
                <c:pt idx="561">
                  <c:v>18/06/2015</c:v>
                </c:pt>
                <c:pt idx="562">
                  <c:v>17/06/2015</c:v>
                </c:pt>
                <c:pt idx="563">
                  <c:v>16/06/2015</c:v>
                </c:pt>
                <c:pt idx="564">
                  <c:v>15/06/2015</c:v>
                </c:pt>
                <c:pt idx="565">
                  <c:v>12/06/2015</c:v>
                </c:pt>
                <c:pt idx="566">
                  <c:v>11/06/2015</c:v>
                </c:pt>
                <c:pt idx="567">
                  <c:v>10/06/2015</c:v>
                </c:pt>
                <c:pt idx="568">
                  <c:v>09/06/2015</c:v>
                </c:pt>
                <c:pt idx="569">
                  <c:v>08/06/2015</c:v>
                </c:pt>
                <c:pt idx="570">
                  <c:v>05/06/2015</c:v>
                </c:pt>
                <c:pt idx="571">
                  <c:v>04/06/2015</c:v>
                </c:pt>
                <c:pt idx="572">
                  <c:v>03/06/2015</c:v>
                </c:pt>
                <c:pt idx="573">
                  <c:v>02/06/2015</c:v>
                </c:pt>
                <c:pt idx="574">
                  <c:v>01/06/2015</c:v>
                </c:pt>
                <c:pt idx="575">
                  <c:v>29/05/2015</c:v>
                </c:pt>
                <c:pt idx="576">
                  <c:v>28/05/2015</c:v>
                </c:pt>
                <c:pt idx="577">
                  <c:v>27/05/2015</c:v>
                </c:pt>
                <c:pt idx="578">
                  <c:v>26/05/2015</c:v>
                </c:pt>
                <c:pt idx="579">
                  <c:v>25/05/2015</c:v>
                </c:pt>
                <c:pt idx="580">
                  <c:v>22/05/2015</c:v>
                </c:pt>
                <c:pt idx="581">
                  <c:v>21/05/2015</c:v>
                </c:pt>
                <c:pt idx="582">
                  <c:v>20/05/2015</c:v>
                </c:pt>
                <c:pt idx="583">
                  <c:v>19/05/2015</c:v>
                </c:pt>
                <c:pt idx="584">
                  <c:v>18/05/2015</c:v>
                </c:pt>
                <c:pt idx="585">
                  <c:v>15/05/2015</c:v>
                </c:pt>
                <c:pt idx="586">
                  <c:v>14/05/2015</c:v>
                </c:pt>
                <c:pt idx="587">
                  <c:v>13/05/2015</c:v>
                </c:pt>
                <c:pt idx="588">
                  <c:v>12/05/2015</c:v>
                </c:pt>
                <c:pt idx="589">
                  <c:v>11/05/2015</c:v>
                </c:pt>
                <c:pt idx="590">
                  <c:v>08/05/2015</c:v>
                </c:pt>
                <c:pt idx="591">
                  <c:v>07/05/2015</c:v>
                </c:pt>
                <c:pt idx="592">
                  <c:v>06/05/2015</c:v>
                </c:pt>
                <c:pt idx="593">
                  <c:v>05/05/2015</c:v>
                </c:pt>
                <c:pt idx="594">
                  <c:v>04/05/2015</c:v>
                </c:pt>
                <c:pt idx="595">
                  <c:v>30/04/2015</c:v>
                </c:pt>
                <c:pt idx="596">
                  <c:v>29/04/2015</c:v>
                </c:pt>
                <c:pt idx="597">
                  <c:v>28/04/2015</c:v>
                </c:pt>
                <c:pt idx="598">
                  <c:v>27/04/2015</c:v>
                </c:pt>
                <c:pt idx="599">
                  <c:v>24/04/2015</c:v>
                </c:pt>
                <c:pt idx="600">
                  <c:v>23/04/2015</c:v>
                </c:pt>
                <c:pt idx="601">
                  <c:v>22/04/2015</c:v>
                </c:pt>
                <c:pt idx="602">
                  <c:v>21/04/2015</c:v>
                </c:pt>
                <c:pt idx="603">
                  <c:v>20/04/2015</c:v>
                </c:pt>
                <c:pt idx="604">
                  <c:v>17/04/2015</c:v>
                </c:pt>
                <c:pt idx="605">
                  <c:v>16/04/2015</c:v>
                </c:pt>
                <c:pt idx="606">
                  <c:v>15/04/2015</c:v>
                </c:pt>
                <c:pt idx="607">
                  <c:v>14/04/2015</c:v>
                </c:pt>
                <c:pt idx="608">
                  <c:v>13/04/2015</c:v>
                </c:pt>
                <c:pt idx="609">
                  <c:v>10/04/2015</c:v>
                </c:pt>
                <c:pt idx="610">
                  <c:v>09/04/2015</c:v>
                </c:pt>
                <c:pt idx="611">
                  <c:v>08/04/2015</c:v>
                </c:pt>
                <c:pt idx="612">
                  <c:v>07/04/2015</c:v>
                </c:pt>
                <c:pt idx="613">
                  <c:v>06/04/2015</c:v>
                </c:pt>
                <c:pt idx="614">
                  <c:v>01/04/2015</c:v>
                </c:pt>
                <c:pt idx="615">
                  <c:v>31/03/2015</c:v>
                </c:pt>
                <c:pt idx="616">
                  <c:v>30/03/2015</c:v>
                </c:pt>
                <c:pt idx="617">
                  <c:v>27/03/2015</c:v>
                </c:pt>
                <c:pt idx="618">
                  <c:v>26/03/2015</c:v>
                </c:pt>
                <c:pt idx="619">
                  <c:v>25/03/2015</c:v>
                </c:pt>
                <c:pt idx="620">
                  <c:v>24/03/2015</c:v>
                </c:pt>
                <c:pt idx="621">
                  <c:v>23/03/2015</c:v>
                </c:pt>
                <c:pt idx="622">
                  <c:v>20/03/2015</c:v>
                </c:pt>
                <c:pt idx="623">
                  <c:v>19/03/2015</c:v>
                </c:pt>
                <c:pt idx="624">
                  <c:v>18/03/2015</c:v>
                </c:pt>
                <c:pt idx="625">
                  <c:v>17/03/2015</c:v>
                </c:pt>
                <c:pt idx="626">
                  <c:v>13/03/2015</c:v>
                </c:pt>
                <c:pt idx="627">
                  <c:v>12/03/2015</c:v>
                </c:pt>
                <c:pt idx="628">
                  <c:v>11/03/2015</c:v>
                </c:pt>
                <c:pt idx="629">
                  <c:v>10/03/2015</c:v>
                </c:pt>
                <c:pt idx="630">
                  <c:v>09/03/2015</c:v>
                </c:pt>
                <c:pt idx="631">
                  <c:v>06/03/2015</c:v>
                </c:pt>
                <c:pt idx="632">
                  <c:v>05/03/2015</c:v>
                </c:pt>
                <c:pt idx="633">
                  <c:v>04/03/2015</c:v>
                </c:pt>
                <c:pt idx="634">
                  <c:v>03/03/2015</c:v>
                </c:pt>
                <c:pt idx="635">
                  <c:v>02/03/2015</c:v>
                </c:pt>
                <c:pt idx="636">
                  <c:v>27/02/2015</c:v>
                </c:pt>
                <c:pt idx="637">
                  <c:v>26/02/2015</c:v>
                </c:pt>
                <c:pt idx="638">
                  <c:v>25/02/2015</c:v>
                </c:pt>
                <c:pt idx="639">
                  <c:v>24/02/2015</c:v>
                </c:pt>
                <c:pt idx="640">
                  <c:v>23/02/2015</c:v>
                </c:pt>
                <c:pt idx="641">
                  <c:v>20/02/2015</c:v>
                </c:pt>
                <c:pt idx="642">
                  <c:v>19/02/2015</c:v>
                </c:pt>
                <c:pt idx="643">
                  <c:v>18/02/2015</c:v>
                </c:pt>
                <c:pt idx="644">
                  <c:v>17/02/2015</c:v>
                </c:pt>
                <c:pt idx="645">
                  <c:v>16/02/2015</c:v>
                </c:pt>
                <c:pt idx="646">
                  <c:v>13/02/2015</c:v>
                </c:pt>
                <c:pt idx="647">
                  <c:v>12/02/2015</c:v>
                </c:pt>
                <c:pt idx="648">
                  <c:v>11/02/2015</c:v>
                </c:pt>
                <c:pt idx="649">
                  <c:v>10/02/2015</c:v>
                </c:pt>
                <c:pt idx="650">
                  <c:v>09/02/2015</c:v>
                </c:pt>
                <c:pt idx="651">
                  <c:v>06/02/2015</c:v>
                </c:pt>
                <c:pt idx="652">
                  <c:v>05/02/2015</c:v>
                </c:pt>
                <c:pt idx="653">
                  <c:v>04/02/2015</c:v>
                </c:pt>
                <c:pt idx="654">
                  <c:v>03/02/2015</c:v>
                </c:pt>
                <c:pt idx="655">
                  <c:v>30/01/2015</c:v>
                </c:pt>
                <c:pt idx="656">
                  <c:v>29/01/2015</c:v>
                </c:pt>
                <c:pt idx="657">
                  <c:v>28/01/2015</c:v>
                </c:pt>
                <c:pt idx="658">
                  <c:v>27/01/2015</c:v>
                </c:pt>
                <c:pt idx="659">
                  <c:v>26/01/2015</c:v>
                </c:pt>
                <c:pt idx="660">
                  <c:v>23/01/2015</c:v>
                </c:pt>
                <c:pt idx="661">
                  <c:v>22/01/2015</c:v>
                </c:pt>
                <c:pt idx="662">
                  <c:v>21/01/2015</c:v>
                </c:pt>
                <c:pt idx="663">
                  <c:v>20/01/2015</c:v>
                </c:pt>
                <c:pt idx="664">
                  <c:v>19/01/2015</c:v>
                </c:pt>
                <c:pt idx="665">
                  <c:v>16/01/2015</c:v>
                </c:pt>
                <c:pt idx="666">
                  <c:v>15/01/2015</c:v>
                </c:pt>
                <c:pt idx="667">
                  <c:v>14/01/2015</c:v>
                </c:pt>
                <c:pt idx="668">
                  <c:v>13/01/2015</c:v>
                </c:pt>
                <c:pt idx="669">
                  <c:v>12/01/2015</c:v>
                </c:pt>
                <c:pt idx="670">
                  <c:v>09/01/2015</c:v>
                </c:pt>
                <c:pt idx="671">
                  <c:v>08/01/2015</c:v>
                </c:pt>
                <c:pt idx="672">
                  <c:v>07/01/2015</c:v>
                </c:pt>
                <c:pt idx="673">
                  <c:v>06/01/2015</c:v>
                </c:pt>
                <c:pt idx="674">
                  <c:v>05/01/2015</c:v>
                </c:pt>
                <c:pt idx="675">
                  <c:v>02/01/2015</c:v>
                </c:pt>
              </c:strCache>
            </c:strRef>
          </c:cat>
          <c:val>
            <c:numRef>
              <c:f>Volatilidad!$B$2:$B$677</c:f>
              <c:numCache>
                <c:formatCode>General</c:formatCode>
                <c:ptCount val="676"/>
                <c:pt idx="0">
                  <c:v>1</c:v>
                </c:pt>
                <c:pt idx="1">
                  <c:v>7.352293E-2</c:v>
                </c:pt>
                <c:pt idx="2">
                  <c:v>7.3521939999999994E-2</c:v>
                </c:pt>
                <c:pt idx="3">
                  <c:v>7.3564699999999997E-2</c:v>
                </c:pt>
                <c:pt idx="4">
                  <c:v>7.357662999999999E-2</c:v>
                </c:pt>
                <c:pt idx="5">
                  <c:v>7.3621389999999995E-2</c:v>
                </c:pt>
                <c:pt idx="6">
                  <c:v>7.3505029999999999E-2</c:v>
                </c:pt>
                <c:pt idx="7">
                  <c:v>7.3506020000000005E-2</c:v>
                </c:pt>
                <c:pt idx="8">
                  <c:v>7.3521939999999994E-2</c:v>
                </c:pt>
                <c:pt idx="9">
                  <c:v>7.3497069999999998E-2</c:v>
                </c:pt>
                <c:pt idx="10">
                  <c:v>7.3521939999999994E-2</c:v>
                </c:pt>
                <c:pt idx="11">
                  <c:v>7.3546799999999996E-2</c:v>
                </c:pt>
                <c:pt idx="12">
                  <c:v>7.3571659999999997E-2</c:v>
                </c:pt>
                <c:pt idx="13">
                  <c:v>7.3595530000000006E-2</c:v>
                </c:pt>
                <c:pt idx="14">
                  <c:v>7.3558730000000003E-2</c:v>
                </c:pt>
                <c:pt idx="15">
                  <c:v>7.3577630000000005E-2</c:v>
                </c:pt>
                <c:pt idx="16">
                  <c:v>7.3581610000000006E-2</c:v>
                </c:pt>
                <c:pt idx="17">
                  <c:v>7.3517960000000007E-2</c:v>
                </c:pt>
                <c:pt idx="18">
                  <c:v>7.3546799999999996E-2</c:v>
                </c:pt>
                <c:pt idx="19">
                  <c:v>7.360746E-2</c:v>
                </c:pt>
                <c:pt idx="20">
                  <c:v>7.3606470000000007E-2</c:v>
                </c:pt>
                <c:pt idx="21">
                  <c:v>7.357662999999999E-2</c:v>
                </c:pt>
                <c:pt idx="22">
                  <c:v>7.3521939999999994E-2</c:v>
                </c:pt>
                <c:pt idx="23">
                  <c:v>7.3571659999999997E-2</c:v>
                </c:pt>
                <c:pt idx="24">
                  <c:v>7.3526910000000001E-2</c:v>
                </c:pt>
                <c:pt idx="25">
                  <c:v>7.3511989999999999E-2</c:v>
                </c:pt>
                <c:pt idx="26">
                  <c:v>7.3546799999999996E-2</c:v>
                </c:pt>
                <c:pt idx="27">
                  <c:v>7.3571659999999997E-2</c:v>
                </c:pt>
                <c:pt idx="28">
                  <c:v>7.360746E-2</c:v>
                </c:pt>
                <c:pt idx="29">
                  <c:v>7.3556739999999995E-2</c:v>
                </c:pt>
                <c:pt idx="30">
                  <c:v>7.355972999999999E-2</c:v>
                </c:pt>
                <c:pt idx="31">
                  <c:v>7.3521939999999994E-2</c:v>
                </c:pt>
                <c:pt idx="32">
                  <c:v>7.3521939999999994E-2</c:v>
                </c:pt>
                <c:pt idx="33">
                  <c:v>7.3472209999999996E-2</c:v>
                </c:pt>
                <c:pt idx="34">
                  <c:v>7.3547790000000002E-2</c:v>
                </c:pt>
                <c:pt idx="35">
                  <c:v>7.3472209999999996E-2</c:v>
                </c:pt>
                <c:pt idx="36">
                  <c:v>7.3472209999999996E-2</c:v>
                </c:pt>
                <c:pt idx="37">
                  <c:v>7.3447349999999995E-2</c:v>
                </c:pt>
                <c:pt idx="38">
                  <c:v>7.3409559999999999E-2</c:v>
                </c:pt>
                <c:pt idx="39">
                  <c:v>7.3347899999999994E-2</c:v>
                </c:pt>
                <c:pt idx="40">
                  <c:v>7.322358000000001E-2</c:v>
                </c:pt>
                <c:pt idx="41">
                  <c:v>7.3323029999999997E-2</c:v>
                </c:pt>
                <c:pt idx="42">
                  <c:v>7.3325020000000005E-2</c:v>
                </c:pt>
                <c:pt idx="43">
                  <c:v>7.3447349999999995E-2</c:v>
                </c:pt>
                <c:pt idx="44">
                  <c:v>7.348811999999999E-2</c:v>
                </c:pt>
                <c:pt idx="45">
                  <c:v>7.3497069999999998E-2</c:v>
                </c:pt>
                <c:pt idx="46">
                  <c:v>7.3497069999999998E-2</c:v>
                </c:pt>
                <c:pt idx="47">
                  <c:v>7.3493089999999997E-2</c:v>
                </c:pt>
                <c:pt idx="48">
                  <c:v>7.3447349999999995E-2</c:v>
                </c:pt>
                <c:pt idx="49">
                  <c:v>7.3397619999999997E-2</c:v>
                </c:pt>
                <c:pt idx="50">
                  <c:v>7.3290209999999995E-2</c:v>
                </c:pt>
                <c:pt idx="51">
                  <c:v>7.3099269999999994E-2</c:v>
                </c:pt>
                <c:pt idx="52">
                  <c:v>7.3198719999999995E-2</c:v>
                </c:pt>
                <c:pt idx="53">
                  <c:v>7.326336E-2</c:v>
                </c:pt>
                <c:pt idx="54">
                  <c:v>7.1905770000000008E-2</c:v>
                </c:pt>
                <c:pt idx="55">
                  <c:v>7.1826200000000007E-2</c:v>
                </c:pt>
                <c:pt idx="56">
                  <c:v>7.1781440000000002E-2</c:v>
                </c:pt>
                <c:pt idx="57">
                  <c:v>7.1735689999999991E-2</c:v>
                </c:pt>
                <c:pt idx="58">
                  <c:v>7.1705850000000002E-2</c:v>
                </c:pt>
                <c:pt idx="59">
                  <c:v>7.1657109999999996E-2</c:v>
                </c:pt>
                <c:pt idx="60">
                  <c:v>7.1679989999999999E-2</c:v>
                </c:pt>
                <c:pt idx="61">
                  <c:v>7.1681980000000006E-2</c:v>
                </c:pt>
                <c:pt idx="62">
                  <c:v>7.1706850000000003E-2</c:v>
                </c:pt>
                <c:pt idx="63">
                  <c:v>7.1469129999999992E-2</c:v>
                </c:pt>
                <c:pt idx="64">
                  <c:v>7.1456199999999997E-2</c:v>
                </c:pt>
                <c:pt idx="65">
                  <c:v>7.1393529999999997E-2</c:v>
                </c:pt>
                <c:pt idx="66">
                  <c:v>7.1408449999999998E-2</c:v>
                </c:pt>
                <c:pt idx="67">
                  <c:v>7.135872E-2</c:v>
                </c:pt>
                <c:pt idx="68">
                  <c:v>7.1364689999999995E-2</c:v>
                </c:pt>
                <c:pt idx="69">
                  <c:v>7.1308990000000003E-2</c:v>
                </c:pt>
                <c:pt idx="70">
                  <c:v>7.1308990000000003E-2</c:v>
                </c:pt>
                <c:pt idx="71">
                  <c:v>7.1280140000000006E-2</c:v>
                </c:pt>
                <c:pt idx="72">
                  <c:v>7.1259249999999996E-2</c:v>
                </c:pt>
                <c:pt idx="73">
                  <c:v>7.1209519999999998E-2</c:v>
                </c:pt>
                <c:pt idx="74">
                  <c:v>7.1144860000000004E-2</c:v>
                </c:pt>
                <c:pt idx="75">
                  <c:v>7.1110049999999994E-2</c:v>
                </c:pt>
                <c:pt idx="76">
                  <c:v>7.1010580000000004E-2</c:v>
                </c:pt>
                <c:pt idx="77">
                  <c:v>7.0955870000000004E-2</c:v>
                </c:pt>
                <c:pt idx="78">
                  <c:v>7.079075E-2</c:v>
                </c:pt>
                <c:pt idx="79">
                  <c:v>6.8718620000000008E-2</c:v>
                </c:pt>
                <c:pt idx="80">
                  <c:v>6.8680820000000004E-2</c:v>
                </c:pt>
                <c:pt idx="81">
                  <c:v>6.869873E-2</c:v>
                </c:pt>
                <c:pt idx="82">
                  <c:v>6.8707679999999993E-2</c:v>
                </c:pt>
                <c:pt idx="83">
                  <c:v>6.8728570000000003E-2</c:v>
                </c:pt>
                <c:pt idx="84">
                  <c:v>6.8772340000000001E-2</c:v>
                </c:pt>
                <c:pt idx="85">
                  <c:v>6.8752449999999993E-2</c:v>
                </c:pt>
                <c:pt idx="86">
                  <c:v>6.8720610000000001E-2</c:v>
                </c:pt>
                <c:pt idx="87">
                  <c:v>6.8722599999999995E-2</c:v>
                </c:pt>
                <c:pt idx="88">
                  <c:v>6.8769360000000002E-2</c:v>
                </c:pt>
                <c:pt idx="89">
                  <c:v>6.8774329999999995E-2</c:v>
                </c:pt>
                <c:pt idx="90">
                  <c:v>6.8789260000000005E-2</c:v>
                </c:pt>
                <c:pt idx="91">
                  <c:v>6.8776320000000002E-2</c:v>
                </c:pt>
                <c:pt idx="92">
                  <c:v>6.875742E-2</c:v>
                </c:pt>
                <c:pt idx="93">
                  <c:v>6.8747470000000005E-2</c:v>
                </c:pt>
                <c:pt idx="94">
                  <c:v>6.8835019999999997E-2</c:v>
                </c:pt>
                <c:pt idx="95">
                  <c:v>6.8751449999999992E-2</c:v>
                </c:pt>
                <c:pt idx="96">
                  <c:v>6.8682809999999997E-2</c:v>
                </c:pt>
                <c:pt idx="97">
                  <c:v>6.8623119999999996E-2</c:v>
                </c:pt>
                <c:pt idx="98">
                  <c:v>6.8623119999999996E-2</c:v>
                </c:pt>
                <c:pt idx="99">
                  <c:v>6.8548499999999998E-2</c:v>
                </c:pt>
                <c:pt idx="100">
                  <c:v>6.8548499999999998E-2</c:v>
                </c:pt>
                <c:pt idx="101">
                  <c:v>6.8523630000000002E-2</c:v>
                </c:pt>
                <c:pt idx="102">
                  <c:v>6.8424139999999994E-2</c:v>
                </c:pt>
                <c:pt idx="103">
                  <c:v>6.8383349999999996E-2</c:v>
                </c:pt>
                <c:pt idx="104">
                  <c:v>6.8374400000000002E-2</c:v>
                </c:pt>
                <c:pt idx="105">
                  <c:v>6.8316689999999999E-2</c:v>
                </c:pt>
                <c:pt idx="106">
                  <c:v>6.8348530000000005E-2</c:v>
                </c:pt>
                <c:pt idx="107">
                  <c:v>6.8272920000000001E-2</c:v>
                </c:pt>
                <c:pt idx="108">
                  <c:v>6.8314700000000006E-2</c:v>
                </c:pt>
                <c:pt idx="109">
                  <c:v>6.8237099999999995E-2</c:v>
                </c:pt>
                <c:pt idx="110">
                  <c:v>6.817542E-2</c:v>
                </c:pt>
                <c:pt idx="111">
                  <c:v>6.6629250000000001E-2</c:v>
                </c:pt>
                <c:pt idx="112">
                  <c:v>6.6526769999999999E-2</c:v>
                </c:pt>
                <c:pt idx="113">
                  <c:v>6.6434229999999997E-2</c:v>
                </c:pt>
                <c:pt idx="114">
                  <c:v>6.624816E-2</c:v>
                </c:pt>
                <c:pt idx="115">
                  <c:v>6.6160590000000005E-2</c:v>
                </c:pt>
                <c:pt idx="116">
                  <c:v>6.6273030000000011E-2</c:v>
                </c:pt>
                <c:pt idx="117">
                  <c:v>6.6273030000000011E-2</c:v>
                </c:pt>
                <c:pt idx="118">
                  <c:v>6.6260100000000002E-2</c:v>
                </c:pt>
                <c:pt idx="119">
                  <c:v>6.6190440000000003E-2</c:v>
                </c:pt>
                <c:pt idx="120">
                  <c:v>6.6171540000000001E-2</c:v>
                </c:pt>
                <c:pt idx="121">
                  <c:v>6.6102880000000003E-2</c:v>
                </c:pt>
                <c:pt idx="122">
                  <c:v>6.6036209999999998E-2</c:v>
                </c:pt>
                <c:pt idx="123">
                  <c:v>6.6036209999999998E-2</c:v>
                </c:pt>
                <c:pt idx="124">
                  <c:v>6.5936700000000001E-2</c:v>
                </c:pt>
                <c:pt idx="125">
                  <c:v>6.5900879999999995E-2</c:v>
                </c:pt>
                <c:pt idx="126">
                  <c:v>6.3850000000000004E-2</c:v>
                </c:pt>
                <c:pt idx="127">
                  <c:v>6.3771999999999995E-2</c:v>
                </c:pt>
                <c:pt idx="128">
                  <c:v>6.3575999999999994E-2</c:v>
                </c:pt>
                <c:pt idx="129">
                  <c:v>6.3863669999999997E-2</c:v>
                </c:pt>
                <c:pt idx="130">
                  <c:v>6.3903000000000001E-2</c:v>
                </c:pt>
                <c:pt idx="131">
                  <c:v>6.3266000000000003E-2</c:v>
                </c:pt>
                <c:pt idx="132">
                  <c:v>6.3857999999999998E-2</c:v>
                </c:pt>
                <c:pt idx="133">
                  <c:v>6.3649999999999998E-2</c:v>
                </c:pt>
                <c:pt idx="134">
                  <c:v>6.3418829999999995E-2</c:v>
                </c:pt>
                <c:pt idx="135">
                  <c:v>6.3299999999999995E-2</c:v>
                </c:pt>
                <c:pt idx="136">
                  <c:v>6.3299999999999995E-2</c:v>
                </c:pt>
                <c:pt idx="137">
                  <c:v>6.3149999999999998E-2</c:v>
                </c:pt>
                <c:pt idx="138">
                  <c:v>6.3664999999999999E-2</c:v>
                </c:pt>
                <c:pt idx="139">
                  <c:v>6.3938639999999991E-2</c:v>
                </c:pt>
                <c:pt idx="140">
                  <c:v>6.4850000000000005E-2</c:v>
                </c:pt>
                <c:pt idx="141">
                  <c:v>6.4850000000000005E-2</c:v>
                </c:pt>
                <c:pt idx="142">
                  <c:v>6.5180000000000002E-2</c:v>
                </c:pt>
                <c:pt idx="143">
                  <c:v>6.5171000000000007E-2</c:v>
                </c:pt>
                <c:pt idx="144">
                  <c:v>6.4838319999999991E-2</c:v>
                </c:pt>
                <c:pt idx="145">
                  <c:v>6.0557999999999994E-2</c:v>
                </c:pt>
                <c:pt idx="146">
                  <c:v>5.8823E-2</c:v>
                </c:pt>
                <c:pt idx="147">
                  <c:v>5.8895000000000003E-2</c:v>
                </c:pt>
                <c:pt idx="148">
                  <c:v>5.8588699999999994E-2</c:v>
                </c:pt>
                <c:pt idx="149">
                  <c:v>6.0125000000000005E-2</c:v>
                </c:pt>
                <c:pt idx="150">
                  <c:v>5.8514999999999998E-2</c:v>
                </c:pt>
                <c:pt idx="151">
                  <c:v>5.9699999999999996E-2</c:v>
                </c:pt>
                <c:pt idx="152">
                  <c:v>5.8525000000000001E-2</c:v>
                </c:pt>
                <c:pt idx="153">
                  <c:v>5.8427519999999997E-2</c:v>
                </c:pt>
                <c:pt idx="154">
                  <c:v>5.8575000000000002E-2</c:v>
                </c:pt>
                <c:pt idx="155">
                  <c:v>5.8474999999999999E-2</c:v>
                </c:pt>
                <c:pt idx="156">
                  <c:v>5.8575000000000002E-2</c:v>
                </c:pt>
                <c:pt idx="157">
                  <c:v>5.8624000000000002E-2</c:v>
                </c:pt>
                <c:pt idx="158">
                  <c:v>5.8676440000000003E-2</c:v>
                </c:pt>
                <c:pt idx="159">
                  <c:v>5.8575000000000002E-2</c:v>
                </c:pt>
                <c:pt idx="160">
                  <c:v>5.8499999999999996E-2</c:v>
                </c:pt>
                <c:pt idx="161">
                  <c:v>5.8575999999999996E-2</c:v>
                </c:pt>
                <c:pt idx="162">
                  <c:v>5.9185999999999996E-2</c:v>
                </c:pt>
                <c:pt idx="163">
                  <c:v>5.9065310000000003E-2</c:v>
                </c:pt>
                <c:pt idx="164">
                  <c:v>5.885E-2</c:v>
                </c:pt>
                <c:pt idx="165">
                  <c:v>5.8550000000000005E-2</c:v>
                </c:pt>
                <c:pt idx="166">
                  <c:v>5.8449999999999995E-2</c:v>
                </c:pt>
                <c:pt idx="167">
                  <c:v>5.8749999999999997E-2</c:v>
                </c:pt>
                <c:pt idx="168">
                  <c:v>5.8990330000000001E-2</c:v>
                </c:pt>
                <c:pt idx="169">
                  <c:v>5.9000000000000004E-2</c:v>
                </c:pt>
                <c:pt idx="170">
                  <c:v>5.9299999999999999E-2</c:v>
                </c:pt>
                <c:pt idx="171">
                  <c:v>5.9050000000000005E-2</c:v>
                </c:pt>
                <c:pt idx="172">
                  <c:v>6.0199999999999997E-2</c:v>
                </c:pt>
                <c:pt idx="173">
                  <c:v>6.0389869999999998E-2</c:v>
                </c:pt>
                <c:pt idx="174">
                  <c:v>5.9965999999999998E-2</c:v>
                </c:pt>
                <c:pt idx="175">
                  <c:v>6.0100000000000001E-2</c:v>
                </c:pt>
                <c:pt idx="176">
                  <c:v>6.0400000000000002E-2</c:v>
                </c:pt>
                <c:pt idx="177">
                  <c:v>6.0299999999999999E-2</c:v>
                </c:pt>
                <c:pt idx="178">
                  <c:v>6.0089969999999999E-2</c:v>
                </c:pt>
                <c:pt idx="179">
                  <c:v>6.0250000000000005E-2</c:v>
                </c:pt>
                <c:pt idx="180">
                  <c:v>6.0374999999999998E-2</c:v>
                </c:pt>
                <c:pt idx="181">
                  <c:v>6.0324999999999997E-2</c:v>
                </c:pt>
                <c:pt idx="182">
                  <c:v>6.0125000000000005E-2</c:v>
                </c:pt>
                <c:pt idx="183">
                  <c:v>6.0092970000000002E-2</c:v>
                </c:pt>
                <c:pt idx="184">
                  <c:v>5.5674000000000001E-2</c:v>
                </c:pt>
                <c:pt idx="185">
                  <c:v>5.4248999999999999E-2</c:v>
                </c:pt>
                <c:pt idx="186">
                  <c:v>5.2319000000000004E-2</c:v>
                </c:pt>
                <c:pt idx="187">
                  <c:v>5.1501949999999998E-2</c:v>
                </c:pt>
                <c:pt idx="188">
                  <c:v>5.1650000000000001E-2</c:v>
                </c:pt>
                <c:pt idx="189">
                  <c:v>5.1683000000000007E-2</c:v>
                </c:pt>
                <c:pt idx="190">
                  <c:v>5.1635E-2</c:v>
                </c:pt>
                <c:pt idx="191">
                  <c:v>5.1249999999999997E-2</c:v>
                </c:pt>
                <c:pt idx="192">
                  <c:v>5.1682579999999999E-2</c:v>
                </c:pt>
                <c:pt idx="193">
                  <c:v>5.1950000000000003E-2</c:v>
                </c:pt>
                <c:pt idx="194">
                  <c:v>5.2034999999999998E-2</c:v>
                </c:pt>
                <c:pt idx="195">
                  <c:v>5.1237999999999999E-2</c:v>
                </c:pt>
                <c:pt idx="196">
                  <c:v>5.2076999999999998E-2</c:v>
                </c:pt>
                <c:pt idx="197">
                  <c:v>5.2742270000000001E-2</c:v>
                </c:pt>
                <c:pt idx="198">
                  <c:v>5.2462000000000002E-2</c:v>
                </c:pt>
                <c:pt idx="199">
                  <c:v>5.2024999999999995E-2</c:v>
                </c:pt>
                <c:pt idx="200">
                  <c:v>5.2549999999999999E-2</c:v>
                </c:pt>
                <c:pt idx="201">
                  <c:v>5.453761E-2</c:v>
                </c:pt>
                <c:pt idx="202">
                  <c:v>4.99E-2</c:v>
                </c:pt>
                <c:pt idx="203">
                  <c:v>4.4500000000000005E-2</c:v>
                </c:pt>
                <c:pt idx="204">
                  <c:v>4.3899999999999995E-2</c:v>
                </c:pt>
                <c:pt idx="205">
                  <c:v>4.5949999999999998E-2</c:v>
                </c:pt>
                <c:pt idx="206">
                  <c:v>4.5564229999999997E-2</c:v>
                </c:pt>
                <c:pt idx="207">
                  <c:v>4.6258999999999995E-2</c:v>
                </c:pt>
                <c:pt idx="208">
                  <c:v>4.9818000000000001E-2</c:v>
                </c:pt>
                <c:pt idx="209">
                  <c:v>4.9973000000000004E-2</c:v>
                </c:pt>
                <c:pt idx="210">
                  <c:v>4.845E-2</c:v>
                </c:pt>
                <c:pt idx="211">
                  <c:v>4.8229540000000001E-2</c:v>
                </c:pt>
                <c:pt idx="212">
                  <c:v>4.8118000000000001E-2</c:v>
                </c:pt>
                <c:pt idx="213">
                  <c:v>4.8139779999999993E-2</c:v>
                </c:pt>
                <c:pt idx="214">
                  <c:v>4.9385999999999999E-2</c:v>
                </c:pt>
                <c:pt idx="215">
                  <c:v>4.8296520000000003E-2</c:v>
                </c:pt>
                <c:pt idx="216">
                  <c:v>4.8362999999999996E-2</c:v>
                </c:pt>
                <c:pt idx="217">
                  <c:v>4.8261999999999999E-2</c:v>
                </c:pt>
                <c:pt idx="218">
                  <c:v>4.8455000000000005E-2</c:v>
                </c:pt>
                <c:pt idx="219">
                  <c:v>4.8478E-2</c:v>
                </c:pt>
                <c:pt idx="220">
                  <c:v>4.8640429999999998E-2</c:v>
                </c:pt>
                <c:pt idx="221">
                  <c:v>4.8550000000000003E-2</c:v>
                </c:pt>
                <c:pt idx="222">
                  <c:v>4.8925000000000003E-2</c:v>
                </c:pt>
                <c:pt idx="223">
                  <c:v>4.8933999999999998E-2</c:v>
                </c:pt>
                <c:pt idx="224">
                  <c:v>4.8799999999999996E-2</c:v>
                </c:pt>
                <c:pt idx="225">
                  <c:v>4.8908360000000005E-2</c:v>
                </c:pt>
                <c:pt idx="226">
                  <c:v>4.9000000000000002E-2</c:v>
                </c:pt>
                <c:pt idx="227">
                  <c:v>4.8922E-2</c:v>
                </c:pt>
                <c:pt idx="228">
                  <c:v>4.9069000000000002E-2</c:v>
                </c:pt>
                <c:pt idx="229">
                  <c:v>4.9065000000000004E-2</c:v>
                </c:pt>
                <c:pt idx="230">
                  <c:v>4.9893080000000006E-2</c:v>
                </c:pt>
                <c:pt idx="231">
                  <c:v>5.0450000000000002E-2</c:v>
                </c:pt>
                <c:pt idx="232">
                  <c:v>5.0625000000000003E-2</c:v>
                </c:pt>
                <c:pt idx="233">
                  <c:v>5.0475000000000006E-2</c:v>
                </c:pt>
                <c:pt idx="234">
                  <c:v>4.9634999999999999E-2</c:v>
                </c:pt>
                <c:pt idx="235">
                  <c:v>5.0717850000000002E-2</c:v>
                </c:pt>
                <c:pt idx="236">
                  <c:v>4.1982999999999999E-2</c:v>
                </c:pt>
                <c:pt idx="237">
                  <c:v>4.3739E-2</c:v>
                </c:pt>
                <c:pt idx="238">
                  <c:v>4.3799000000000005E-2</c:v>
                </c:pt>
                <c:pt idx="239">
                  <c:v>4.4469000000000002E-2</c:v>
                </c:pt>
                <c:pt idx="240">
                  <c:v>4.4283549999999998E-2</c:v>
                </c:pt>
                <c:pt idx="241">
                  <c:v>4.4242999999999998E-2</c:v>
                </c:pt>
                <c:pt idx="242">
                  <c:v>4.4175000000000006E-2</c:v>
                </c:pt>
                <c:pt idx="243">
                  <c:v>4.4349999999999994E-2</c:v>
                </c:pt>
                <c:pt idx="244">
                  <c:v>4.4450999999999997E-2</c:v>
                </c:pt>
                <c:pt idx="245">
                  <c:v>4.4841620000000006E-2</c:v>
                </c:pt>
                <c:pt idx="246">
                  <c:v>4.4150000000000002E-2</c:v>
                </c:pt>
                <c:pt idx="247">
                  <c:v>4.4150000000000002E-2</c:v>
                </c:pt>
                <c:pt idx="248">
                  <c:v>4.4109999999999996E-2</c:v>
                </c:pt>
                <c:pt idx="249">
                  <c:v>4.4000620000000004E-2</c:v>
                </c:pt>
                <c:pt idx="250">
                  <c:v>4.4199999999999996E-2</c:v>
                </c:pt>
                <c:pt idx="251">
                  <c:v>4.4150000000000002E-2</c:v>
                </c:pt>
                <c:pt idx="252">
                  <c:v>4.4450000000000003E-2</c:v>
                </c:pt>
                <c:pt idx="253">
                  <c:v>4.3949999999999996E-2</c:v>
                </c:pt>
                <c:pt idx="254">
                  <c:v>4.4019620000000002E-2</c:v>
                </c:pt>
                <c:pt idx="255">
                  <c:v>4.4025000000000002E-2</c:v>
                </c:pt>
                <c:pt idx="256">
                  <c:v>4.4349999999999994E-2</c:v>
                </c:pt>
                <c:pt idx="257">
                  <c:v>4.3550000000000005E-2</c:v>
                </c:pt>
                <c:pt idx="258">
                  <c:v>4.3749999999999997E-2</c:v>
                </c:pt>
                <c:pt idx="259">
                  <c:v>4.4044610000000005E-2</c:v>
                </c:pt>
                <c:pt idx="260">
                  <c:v>4.4325000000000003E-2</c:v>
                </c:pt>
                <c:pt idx="261">
                  <c:v>4.4424999999999999E-2</c:v>
                </c:pt>
                <c:pt idx="262">
                  <c:v>4.4150000000000002E-2</c:v>
                </c:pt>
                <c:pt idx="263">
                  <c:v>4.4139999999999999E-2</c:v>
                </c:pt>
                <c:pt idx="264">
                  <c:v>4.4244560000000002E-2</c:v>
                </c:pt>
                <c:pt idx="265">
                  <c:v>4.4649999999999995E-2</c:v>
                </c:pt>
                <c:pt idx="266">
                  <c:v>4.4736999999999999E-2</c:v>
                </c:pt>
                <c:pt idx="267">
                  <c:v>4.4711000000000001E-2</c:v>
                </c:pt>
                <c:pt idx="268">
                  <c:v>4.4611999999999999E-2</c:v>
                </c:pt>
                <c:pt idx="269">
                  <c:v>4.4210570000000005E-2</c:v>
                </c:pt>
                <c:pt idx="270">
                  <c:v>4.4574999999999997E-2</c:v>
                </c:pt>
                <c:pt idx="271">
                  <c:v>4.4299999999999999E-2</c:v>
                </c:pt>
                <c:pt idx="272">
                  <c:v>4.3899999999999995E-2</c:v>
                </c:pt>
                <c:pt idx="273">
                  <c:v>4.3705999999999995E-2</c:v>
                </c:pt>
                <c:pt idx="274">
                  <c:v>4.3654710000000006E-2</c:v>
                </c:pt>
                <c:pt idx="275">
                  <c:v>4.3574000000000002E-2</c:v>
                </c:pt>
                <c:pt idx="276">
                  <c:v>4.3628E-2</c:v>
                </c:pt>
                <c:pt idx="277">
                  <c:v>4.3936000000000003E-2</c:v>
                </c:pt>
                <c:pt idx="278">
                  <c:v>4.3949999999999996E-2</c:v>
                </c:pt>
                <c:pt idx="279">
                  <c:v>4.4244560000000002E-2</c:v>
                </c:pt>
                <c:pt idx="280">
                  <c:v>4.3673999999999998E-2</c:v>
                </c:pt>
                <c:pt idx="281">
                  <c:v>4.3381999999999997E-2</c:v>
                </c:pt>
                <c:pt idx="282">
                  <c:v>4.3499999999999997E-2</c:v>
                </c:pt>
                <c:pt idx="283">
                  <c:v>4.3594999999999995E-2</c:v>
                </c:pt>
                <c:pt idx="284">
                  <c:v>4.3543729999999996E-2</c:v>
                </c:pt>
                <c:pt idx="285">
                  <c:v>4.3653999999999998E-2</c:v>
                </c:pt>
                <c:pt idx="286">
                  <c:v>4.3707999999999997E-2</c:v>
                </c:pt>
                <c:pt idx="287">
                  <c:v>4.3674999999999999E-2</c:v>
                </c:pt>
                <c:pt idx="288">
                  <c:v>4.3700000000000003E-2</c:v>
                </c:pt>
                <c:pt idx="289">
                  <c:v>4.3594720000000003E-2</c:v>
                </c:pt>
                <c:pt idx="290">
                  <c:v>4.3789999999999996E-2</c:v>
                </c:pt>
                <c:pt idx="291">
                  <c:v>4.3749999999999997E-2</c:v>
                </c:pt>
                <c:pt idx="292">
                  <c:v>4.3806000000000005E-2</c:v>
                </c:pt>
                <c:pt idx="293">
                  <c:v>4.4158000000000003E-2</c:v>
                </c:pt>
                <c:pt idx="294">
                  <c:v>4.4154579999999999E-2</c:v>
                </c:pt>
                <c:pt idx="295">
                  <c:v>4.4221000000000003E-2</c:v>
                </c:pt>
                <c:pt idx="296">
                  <c:v>4.3775000000000001E-2</c:v>
                </c:pt>
                <c:pt idx="297">
                  <c:v>4.3615000000000001E-2</c:v>
                </c:pt>
                <c:pt idx="298">
                  <c:v>4.3905E-2</c:v>
                </c:pt>
                <c:pt idx="299">
                  <c:v>4.5094349999999998E-2</c:v>
                </c:pt>
                <c:pt idx="300">
                  <c:v>3.7238E-2</c:v>
                </c:pt>
                <c:pt idx="301">
                  <c:v>3.8315999999999996E-2</c:v>
                </c:pt>
                <c:pt idx="302">
                  <c:v>3.8531000000000003E-2</c:v>
                </c:pt>
                <c:pt idx="303">
                  <c:v>3.8885000000000003E-2</c:v>
                </c:pt>
                <c:pt idx="304">
                  <c:v>3.893779E-2</c:v>
                </c:pt>
                <c:pt idx="305">
                  <c:v>3.8595000000000004E-2</c:v>
                </c:pt>
                <c:pt idx="306">
                  <c:v>3.8695E-2</c:v>
                </c:pt>
                <c:pt idx="307">
                  <c:v>3.8800000000000001E-2</c:v>
                </c:pt>
                <c:pt idx="308">
                  <c:v>3.8591E-2</c:v>
                </c:pt>
                <c:pt idx="309">
                  <c:v>3.8645850000000002E-2</c:v>
                </c:pt>
                <c:pt idx="310">
                  <c:v>3.9146E-2</c:v>
                </c:pt>
                <c:pt idx="311">
                  <c:v>3.9237000000000001E-2</c:v>
                </c:pt>
                <c:pt idx="312">
                  <c:v>3.9800000000000002E-2</c:v>
                </c:pt>
                <c:pt idx="313">
                  <c:v>3.9486E-2</c:v>
                </c:pt>
                <c:pt idx="314">
                  <c:v>3.9345699999999997E-2</c:v>
                </c:pt>
                <c:pt idx="315">
                  <c:v>3.8768999999999998E-2</c:v>
                </c:pt>
                <c:pt idx="316">
                  <c:v>3.9324999999999999E-2</c:v>
                </c:pt>
                <c:pt idx="317">
                  <c:v>3.8986E-2</c:v>
                </c:pt>
                <c:pt idx="318">
                  <c:v>3.9015000000000001E-2</c:v>
                </c:pt>
                <c:pt idx="319">
                  <c:v>4.1421229999999996E-2</c:v>
                </c:pt>
                <c:pt idx="320">
                  <c:v>4.0365000000000005E-2</c:v>
                </c:pt>
                <c:pt idx="321">
                  <c:v>3.9258000000000001E-2</c:v>
                </c:pt>
                <c:pt idx="322">
                  <c:v>4.0099999999999997E-2</c:v>
                </c:pt>
                <c:pt idx="323">
                  <c:v>3.977E-2</c:v>
                </c:pt>
                <c:pt idx="324">
                  <c:v>3.9770609999999998E-2</c:v>
                </c:pt>
                <c:pt idx="325">
                  <c:v>3.8849999999999996E-2</c:v>
                </c:pt>
                <c:pt idx="326">
                  <c:v>3.8124999999999999E-2</c:v>
                </c:pt>
                <c:pt idx="327">
                  <c:v>3.7880999999999998E-2</c:v>
                </c:pt>
                <c:pt idx="328">
                  <c:v>3.8036E-2</c:v>
                </c:pt>
                <c:pt idx="329">
                  <c:v>3.867085E-2</c:v>
                </c:pt>
                <c:pt idx="330">
                  <c:v>3.8912000000000002E-2</c:v>
                </c:pt>
                <c:pt idx="331">
                  <c:v>3.875E-2</c:v>
                </c:pt>
                <c:pt idx="332">
                  <c:v>3.9050000000000001E-2</c:v>
                </c:pt>
                <c:pt idx="333">
                  <c:v>3.9359999999999999E-2</c:v>
                </c:pt>
                <c:pt idx="334">
                  <c:v>3.9745610000000001E-2</c:v>
                </c:pt>
                <c:pt idx="335">
                  <c:v>3.9106999999999996E-2</c:v>
                </c:pt>
                <c:pt idx="336">
                  <c:v>3.9003000000000003E-2</c:v>
                </c:pt>
                <c:pt idx="337">
                  <c:v>3.8998999999999999E-2</c:v>
                </c:pt>
                <c:pt idx="338">
                  <c:v>3.8810999999999998E-2</c:v>
                </c:pt>
                <c:pt idx="339">
                  <c:v>3.9345699999999997E-2</c:v>
                </c:pt>
                <c:pt idx="340">
                  <c:v>3.9238000000000002E-2</c:v>
                </c:pt>
                <c:pt idx="341">
                  <c:v>4.0033000000000006E-2</c:v>
                </c:pt>
                <c:pt idx="342">
                  <c:v>4.0125000000000001E-2</c:v>
                </c:pt>
                <c:pt idx="343">
                  <c:v>4.045E-2</c:v>
                </c:pt>
                <c:pt idx="344">
                  <c:v>4.2050090000000005E-2</c:v>
                </c:pt>
                <c:pt idx="345">
                  <c:v>4.0350000000000004E-2</c:v>
                </c:pt>
                <c:pt idx="346">
                  <c:v>4.045E-2</c:v>
                </c:pt>
                <c:pt idx="347">
                  <c:v>4.0054999999999993E-2</c:v>
                </c:pt>
                <c:pt idx="348">
                  <c:v>3.9849999999999997E-2</c:v>
                </c:pt>
                <c:pt idx="349">
                  <c:v>3.9920570000000002E-2</c:v>
                </c:pt>
                <c:pt idx="350">
                  <c:v>3.9449999999999999E-2</c:v>
                </c:pt>
                <c:pt idx="351">
                  <c:v>3.9649999999999998E-2</c:v>
                </c:pt>
                <c:pt idx="352">
                  <c:v>3.9626000000000001E-2</c:v>
                </c:pt>
                <c:pt idx="353">
                  <c:v>3.9652E-2</c:v>
                </c:pt>
                <c:pt idx="354">
                  <c:v>3.9745610000000001E-2</c:v>
                </c:pt>
                <c:pt idx="355">
                  <c:v>3.9750000000000001E-2</c:v>
                </c:pt>
                <c:pt idx="356">
                  <c:v>3.9718000000000003E-2</c:v>
                </c:pt>
                <c:pt idx="357">
                  <c:v>3.9425000000000002E-2</c:v>
                </c:pt>
                <c:pt idx="358">
                  <c:v>3.9525000000000005E-2</c:v>
                </c:pt>
                <c:pt idx="359">
                  <c:v>3.8919790000000003E-2</c:v>
                </c:pt>
                <c:pt idx="360">
                  <c:v>3.9149999999999997E-2</c:v>
                </c:pt>
                <c:pt idx="361">
                  <c:v>3.8560999999999998E-2</c:v>
                </c:pt>
                <c:pt idx="362">
                  <c:v>3.9253000000000003E-2</c:v>
                </c:pt>
                <c:pt idx="363">
                  <c:v>3.9649999999999998E-2</c:v>
                </c:pt>
                <c:pt idx="364">
                  <c:v>3.9320710000000002E-2</c:v>
                </c:pt>
                <c:pt idx="365">
                  <c:v>4.0050000000000002E-2</c:v>
                </c:pt>
                <c:pt idx="366">
                  <c:v>3.9449999999999999E-2</c:v>
                </c:pt>
                <c:pt idx="367">
                  <c:v>3.9324999999999999E-2</c:v>
                </c:pt>
                <c:pt idx="368">
                  <c:v>3.9350000000000003E-2</c:v>
                </c:pt>
                <c:pt idx="369">
                  <c:v>3.9265430000000004E-2</c:v>
                </c:pt>
                <c:pt idx="370">
                  <c:v>3.9649999999999998E-2</c:v>
                </c:pt>
                <c:pt idx="371">
                  <c:v>3.9753409999999996E-2</c:v>
                </c:pt>
                <c:pt idx="372">
                  <c:v>3.9647999999999996E-2</c:v>
                </c:pt>
                <c:pt idx="373">
                  <c:v>3.9347E-2</c:v>
                </c:pt>
                <c:pt idx="374">
                  <c:v>3.9144999999999999E-2</c:v>
                </c:pt>
                <c:pt idx="375">
                  <c:v>3.9125E-2</c:v>
                </c:pt>
                <c:pt idx="376">
                  <c:v>3.9008769999999998E-2</c:v>
                </c:pt>
                <c:pt idx="377">
                  <c:v>3.9106000000000002E-2</c:v>
                </c:pt>
                <c:pt idx="378">
                  <c:v>3.9201E-2</c:v>
                </c:pt>
                <c:pt idx="379">
                  <c:v>3.9205999999999998E-2</c:v>
                </c:pt>
                <c:pt idx="380">
                  <c:v>3.7324999999999997E-2</c:v>
                </c:pt>
                <c:pt idx="381">
                  <c:v>3.7336130000000002E-2</c:v>
                </c:pt>
                <c:pt idx="382">
                  <c:v>4.0000999999999995E-2</c:v>
                </c:pt>
                <c:pt idx="383">
                  <c:v>4.0199999999999993E-2</c:v>
                </c:pt>
                <c:pt idx="384">
                  <c:v>3.8877000000000002E-2</c:v>
                </c:pt>
                <c:pt idx="385">
                  <c:v>4.0494000000000002E-2</c:v>
                </c:pt>
                <c:pt idx="386">
                  <c:v>3.9196729999999999E-2</c:v>
                </c:pt>
                <c:pt idx="387">
                  <c:v>3.9355000000000001E-2</c:v>
                </c:pt>
                <c:pt idx="388">
                  <c:v>3.9546999999999999E-2</c:v>
                </c:pt>
                <c:pt idx="389">
                  <c:v>3.9307000000000002E-2</c:v>
                </c:pt>
                <c:pt idx="390">
                  <c:v>3.9815999999999997E-2</c:v>
                </c:pt>
                <c:pt idx="391">
                  <c:v>3.9545659999999996E-2</c:v>
                </c:pt>
                <c:pt idx="392">
                  <c:v>4.0202999999999996E-2</c:v>
                </c:pt>
                <c:pt idx="393">
                  <c:v>3.4950000000000002E-2</c:v>
                </c:pt>
                <c:pt idx="394">
                  <c:v>3.4542999999999997E-2</c:v>
                </c:pt>
                <c:pt idx="395">
                  <c:v>3.4682999999999999E-2</c:v>
                </c:pt>
                <c:pt idx="396">
                  <c:v>3.4672660000000001E-2</c:v>
                </c:pt>
                <c:pt idx="397">
                  <c:v>3.465E-2</c:v>
                </c:pt>
                <c:pt idx="398">
                  <c:v>3.4641000000000005E-2</c:v>
                </c:pt>
                <c:pt idx="399">
                  <c:v>3.4698E-2</c:v>
                </c:pt>
                <c:pt idx="400">
                  <c:v>3.4780000000000005E-2</c:v>
                </c:pt>
                <c:pt idx="401">
                  <c:v>3.4612669999999998E-2</c:v>
                </c:pt>
                <c:pt idx="402">
                  <c:v>3.4599999999999999E-2</c:v>
                </c:pt>
                <c:pt idx="403">
                  <c:v>3.4687999999999997E-2</c:v>
                </c:pt>
                <c:pt idx="404">
                  <c:v>3.4549999999999997E-2</c:v>
                </c:pt>
                <c:pt idx="405">
                  <c:v>3.5464760000000005E-2</c:v>
                </c:pt>
                <c:pt idx="406">
                  <c:v>3.4550999999999998E-2</c:v>
                </c:pt>
                <c:pt idx="407">
                  <c:v>3.5299999999999998E-2</c:v>
                </c:pt>
                <c:pt idx="408">
                  <c:v>3.5209999999999998E-2</c:v>
                </c:pt>
                <c:pt idx="409">
                  <c:v>3.5200000000000002E-2</c:v>
                </c:pt>
                <c:pt idx="410">
                  <c:v>3.5241549999999996E-2</c:v>
                </c:pt>
                <c:pt idx="411">
                  <c:v>3.5200000000000002E-2</c:v>
                </c:pt>
                <c:pt idx="412">
                  <c:v>3.524E-2</c:v>
                </c:pt>
                <c:pt idx="413">
                  <c:v>3.4750999999999997E-2</c:v>
                </c:pt>
                <c:pt idx="414">
                  <c:v>3.4998000000000001E-2</c:v>
                </c:pt>
                <c:pt idx="415">
                  <c:v>3.484363E-2</c:v>
                </c:pt>
                <c:pt idx="416">
                  <c:v>3.4943000000000002E-2</c:v>
                </c:pt>
                <c:pt idx="417">
                  <c:v>3.4879E-2</c:v>
                </c:pt>
                <c:pt idx="418">
                  <c:v>3.4705E-2</c:v>
                </c:pt>
                <c:pt idx="419">
                  <c:v>3.4639000000000003E-2</c:v>
                </c:pt>
                <c:pt idx="420">
                  <c:v>3.4941609999999998E-2</c:v>
                </c:pt>
                <c:pt idx="421">
                  <c:v>3.5200000000000002E-2</c:v>
                </c:pt>
                <c:pt idx="422">
                  <c:v>3.56E-2</c:v>
                </c:pt>
                <c:pt idx="423">
                  <c:v>3.5339999999999996E-2</c:v>
                </c:pt>
                <c:pt idx="424">
                  <c:v>3.5174999999999998E-2</c:v>
                </c:pt>
                <c:pt idx="425">
                  <c:v>3.6544439999999997E-2</c:v>
                </c:pt>
                <c:pt idx="426">
                  <c:v>3.4974999999999999E-2</c:v>
                </c:pt>
                <c:pt idx="427">
                  <c:v>3.5025000000000001E-2</c:v>
                </c:pt>
                <c:pt idx="428">
                  <c:v>3.5404999999999999E-2</c:v>
                </c:pt>
                <c:pt idx="429">
                  <c:v>3.6144559999999999E-2</c:v>
                </c:pt>
                <c:pt idx="430">
                  <c:v>3.5215999999999997E-2</c:v>
                </c:pt>
                <c:pt idx="431">
                  <c:v>3.5200000000000002E-2</c:v>
                </c:pt>
                <c:pt idx="432">
                  <c:v>3.4742000000000002E-2</c:v>
                </c:pt>
                <c:pt idx="433">
                  <c:v>3.4411710000000005E-2</c:v>
                </c:pt>
                <c:pt idx="434">
                  <c:v>3.4049999999999997E-2</c:v>
                </c:pt>
                <c:pt idx="435">
                  <c:v>3.3424999999999996E-2</c:v>
                </c:pt>
                <c:pt idx="436">
                  <c:v>3.1821000000000002E-2</c:v>
                </c:pt>
                <c:pt idx="437">
                  <c:v>3.1200000000000002E-2</c:v>
                </c:pt>
                <c:pt idx="438">
                  <c:v>3.1552230000000001E-2</c:v>
                </c:pt>
                <c:pt idx="439">
                  <c:v>3.2125000000000001E-2</c:v>
                </c:pt>
                <c:pt idx="440">
                  <c:v>3.27E-2</c:v>
                </c:pt>
                <c:pt idx="441">
                  <c:v>3.4799999999999998E-2</c:v>
                </c:pt>
                <c:pt idx="442">
                  <c:v>3.2000000000000001E-2</c:v>
                </c:pt>
                <c:pt idx="443">
                  <c:v>3.2297099999999995E-2</c:v>
                </c:pt>
                <c:pt idx="444">
                  <c:v>3.2400000000000005E-2</c:v>
                </c:pt>
                <c:pt idx="445">
                  <c:v>3.2857999999999998E-2</c:v>
                </c:pt>
                <c:pt idx="446">
                  <c:v>3.2250000000000001E-2</c:v>
                </c:pt>
                <c:pt idx="447">
                  <c:v>3.2615999999999999E-2</c:v>
                </c:pt>
                <c:pt idx="448">
                  <c:v>3.187218E-2</c:v>
                </c:pt>
                <c:pt idx="449">
                  <c:v>3.2050000000000002E-2</c:v>
                </c:pt>
                <c:pt idx="450">
                  <c:v>3.2129999999999999E-2</c:v>
                </c:pt>
                <c:pt idx="451">
                  <c:v>3.2099999999999997E-2</c:v>
                </c:pt>
                <c:pt idx="452">
                  <c:v>3.2259999999999997E-2</c:v>
                </c:pt>
                <c:pt idx="453">
                  <c:v>3.2322099999999999E-2</c:v>
                </c:pt>
                <c:pt idx="454">
                  <c:v>3.2225000000000004E-2</c:v>
                </c:pt>
                <c:pt idx="455">
                  <c:v>3.2318E-2</c:v>
                </c:pt>
                <c:pt idx="456">
                  <c:v>3.2225000000000004E-2</c:v>
                </c:pt>
                <c:pt idx="457">
                  <c:v>3.2355639999999998E-2</c:v>
                </c:pt>
                <c:pt idx="458">
                  <c:v>3.27E-2</c:v>
                </c:pt>
                <c:pt idx="459">
                  <c:v>3.2799999999999996E-2</c:v>
                </c:pt>
                <c:pt idx="460">
                  <c:v>3.2349999999999997E-2</c:v>
                </c:pt>
                <c:pt idx="461">
                  <c:v>3.2198999999999998E-2</c:v>
                </c:pt>
                <c:pt idx="462">
                  <c:v>3.2422079999999999E-2</c:v>
                </c:pt>
                <c:pt idx="463">
                  <c:v>3.2825E-2</c:v>
                </c:pt>
                <c:pt idx="464">
                  <c:v>3.2605000000000002E-2</c:v>
                </c:pt>
                <c:pt idx="465">
                  <c:v>3.2500000000000001E-2</c:v>
                </c:pt>
                <c:pt idx="466">
                  <c:v>3.3220399999999997E-2</c:v>
                </c:pt>
                <c:pt idx="467">
                  <c:v>3.2400000000000005E-2</c:v>
                </c:pt>
                <c:pt idx="468">
                  <c:v>3.2199999999999999E-2</c:v>
                </c:pt>
                <c:pt idx="469">
                  <c:v>3.2237000000000002E-2</c:v>
                </c:pt>
                <c:pt idx="470">
                  <c:v>3.2000000000000001E-2</c:v>
                </c:pt>
                <c:pt idx="471">
                  <c:v>3.2097139999999996E-2</c:v>
                </c:pt>
                <c:pt idx="472">
                  <c:v>3.2024999999999998E-2</c:v>
                </c:pt>
                <c:pt idx="473">
                  <c:v>3.2400000000000005E-2</c:v>
                </c:pt>
                <c:pt idx="474">
                  <c:v>3.2300000000000002E-2</c:v>
                </c:pt>
                <c:pt idx="475">
                  <c:v>3.2099999999999997E-2</c:v>
                </c:pt>
                <c:pt idx="476">
                  <c:v>3.2377090000000004E-2</c:v>
                </c:pt>
                <c:pt idx="477">
                  <c:v>3.2099999999999997E-2</c:v>
                </c:pt>
                <c:pt idx="478">
                  <c:v>3.2000000000000001E-2</c:v>
                </c:pt>
                <c:pt idx="479">
                  <c:v>3.175E-2</c:v>
                </c:pt>
                <c:pt idx="480">
                  <c:v>3.1824999999999999E-2</c:v>
                </c:pt>
                <c:pt idx="481">
                  <c:v>3.1897170000000002E-2</c:v>
                </c:pt>
                <c:pt idx="482">
                  <c:v>3.2205999999999999E-2</c:v>
                </c:pt>
                <c:pt idx="483">
                  <c:v>3.2349999999999997E-2</c:v>
                </c:pt>
                <c:pt idx="484">
                  <c:v>3.2334000000000002E-2</c:v>
                </c:pt>
                <c:pt idx="485">
                  <c:v>3.27E-2</c:v>
                </c:pt>
                <c:pt idx="486">
                  <c:v>3.2522059999999998E-2</c:v>
                </c:pt>
                <c:pt idx="487">
                  <c:v>3.2446999999999997E-2</c:v>
                </c:pt>
                <c:pt idx="488">
                  <c:v>3.2925000000000003E-2</c:v>
                </c:pt>
                <c:pt idx="489">
                  <c:v>3.245E-2</c:v>
                </c:pt>
                <c:pt idx="490">
                  <c:v>3.2349999999999997E-2</c:v>
                </c:pt>
                <c:pt idx="491">
                  <c:v>3.2147130000000003E-2</c:v>
                </c:pt>
                <c:pt idx="492">
                  <c:v>3.2524999999999998E-2</c:v>
                </c:pt>
                <c:pt idx="493">
                  <c:v>3.2400000000000005E-2</c:v>
                </c:pt>
                <c:pt idx="494">
                  <c:v>3.2389000000000001E-2</c:v>
                </c:pt>
                <c:pt idx="495">
                  <c:v>3.2300000000000002E-2</c:v>
                </c:pt>
                <c:pt idx="496">
                  <c:v>3.2054149999999997E-2</c:v>
                </c:pt>
                <c:pt idx="497">
                  <c:v>3.2315000000000003E-2</c:v>
                </c:pt>
                <c:pt idx="498">
                  <c:v>3.2963490000000005E-2</c:v>
                </c:pt>
                <c:pt idx="499">
                  <c:v>3.4238999999999999E-2</c:v>
                </c:pt>
                <c:pt idx="500">
                  <c:v>3.2241110000000003E-2</c:v>
                </c:pt>
                <c:pt idx="501">
                  <c:v>3.2135999999999998E-2</c:v>
                </c:pt>
                <c:pt idx="502">
                  <c:v>3.2225000000000004E-2</c:v>
                </c:pt>
                <c:pt idx="503">
                  <c:v>3.2120000000000003E-2</c:v>
                </c:pt>
                <c:pt idx="504">
                  <c:v>3.209E-2</c:v>
                </c:pt>
                <c:pt idx="505">
                  <c:v>3.2836999999999998E-2</c:v>
                </c:pt>
                <c:pt idx="506">
                  <c:v>3.3849999999999998E-2</c:v>
                </c:pt>
                <c:pt idx="507">
                  <c:v>3.3058000000000004E-2</c:v>
                </c:pt>
                <c:pt idx="508">
                  <c:v>3.2750000000000001E-2</c:v>
                </c:pt>
                <c:pt idx="509">
                  <c:v>3.3050000000000003E-2</c:v>
                </c:pt>
                <c:pt idx="510">
                  <c:v>3.2797010000000001E-2</c:v>
                </c:pt>
                <c:pt idx="511">
                  <c:v>3.2559999999999999E-2</c:v>
                </c:pt>
                <c:pt idx="512">
                  <c:v>3.2599999999999997E-2</c:v>
                </c:pt>
                <c:pt idx="513">
                  <c:v>3.2259999999999997E-2</c:v>
                </c:pt>
                <c:pt idx="514">
                  <c:v>3.2621000000000004E-2</c:v>
                </c:pt>
                <c:pt idx="515">
                  <c:v>3.2296100000000001E-2</c:v>
                </c:pt>
                <c:pt idx="516">
                  <c:v>3.2309999999999998E-2</c:v>
                </c:pt>
                <c:pt idx="517">
                  <c:v>3.2372999999999999E-2</c:v>
                </c:pt>
                <c:pt idx="518">
                  <c:v>3.2300000000000002E-2</c:v>
                </c:pt>
                <c:pt idx="519">
                  <c:v>3.2230000000000002E-2</c:v>
                </c:pt>
                <c:pt idx="520">
                  <c:v>3.2197119999999996E-2</c:v>
                </c:pt>
                <c:pt idx="521">
                  <c:v>3.2216000000000002E-2</c:v>
                </c:pt>
                <c:pt idx="522">
                  <c:v>3.3675000000000004E-2</c:v>
                </c:pt>
                <c:pt idx="523">
                  <c:v>3.2875000000000001E-2</c:v>
                </c:pt>
                <c:pt idx="524">
                  <c:v>3.2494999999999996E-2</c:v>
                </c:pt>
                <c:pt idx="525">
                  <c:v>3.2531060000000001E-2</c:v>
                </c:pt>
                <c:pt idx="526">
                  <c:v>3.2500000000000001E-2</c:v>
                </c:pt>
                <c:pt idx="527">
                  <c:v>3.2431999999999996E-2</c:v>
                </c:pt>
                <c:pt idx="528">
                  <c:v>3.2099999999999997E-2</c:v>
                </c:pt>
                <c:pt idx="529">
                  <c:v>3.2575E-2</c:v>
                </c:pt>
                <c:pt idx="530">
                  <c:v>3.3336909999999997E-2</c:v>
                </c:pt>
                <c:pt idx="531">
                  <c:v>3.2911999999999997E-2</c:v>
                </c:pt>
                <c:pt idx="532">
                  <c:v>3.2625000000000001E-2</c:v>
                </c:pt>
                <c:pt idx="533">
                  <c:v>3.2750000000000001E-2</c:v>
                </c:pt>
                <c:pt idx="534">
                  <c:v>3.2629999999999999E-2</c:v>
                </c:pt>
                <c:pt idx="535">
                  <c:v>3.2597049999999995E-2</c:v>
                </c:pt>
                <c:pt idx="536">
                  <c:v>3.2375000000000001E-2</c:v>
                </c:pt>
                <c:pt idx="537">
                  <c:v>3.2850000000000004E-2</c:v>
                </c:pt>
                <c:pt idx="538">
                  <c:v>3.2587000000000005E-2</c:v>
                </c:pt>
                <c:pt idx="539">
                  <c:v>3.2542000000000001E-2</c:v>
                </c:pt>
                <c:pt idx="540">
                  <c:v>3.2697029999999995E-2</c:v>
                </c:pt>
                <c:pt idx="541">
                  <c:v>3.2225000000000004E-2</c:v>
                </c:pt>
                <c:pt idx="542">
                  <c:v>3.2494999999999996E-2</c:v>
                </c:pt>
                <c:pt idx="543">
                  <c:v>3.2675000000000003E-2</c:v>
                </c:pt>
                <c:pt idx="544">
                  <c:v>3.2187E-2</c:v>
                </c:pt>
                <c:pt idx="545">
                  <c:v>3.325293E-2</c:v>
                </c:pt>
                <c:pt idx="546">
                  <c:v>3.3159999999999995E-2</c:v>
                </c:pt>
                <c:pt idx="547">
                  <c:v>3.3265999999999997E-2</c:v>
                </c:pt>
                <c:pt idx="548">
                  <c:v>3.3125000000000002E-2</c:v>
                </c:pt>
                <c:pt idx="549">
                  <c:v>3.3087999999999999E-2</c:v>
                </c:pt>
                <c:pt idx="550">
                  <c:v>3.2797010000000001E-2</c:v>
                </c:pt>
                <c:pt idx="551">
                  <c:v>3.3037000000000004E-2</c:v>
                </c:pt>
                <c:pt idx="552">
                  <c:v>3.2425000000000002E-2</c:v>
                </c:pt>
                <c:pt idx="553">
                  <c:v>3.39E-2</c:v>
                </c:pt>
                <c:pt idx="554">
                  <c:v>3.3024999999999999E-2</c:v>
                </c:pt>
                <c:pt idx="555">
                  <c:v>3.2921989999999998E-2</c:v>
                </c:pt>
                <c:pt idx="556">
                  <c:v>3.2750000000000001E-2</c:v>
                </c:pt>
                <c:pt idx="557">
                  <c:v>3.2375000000000001E-2</c:v>
                </c:pt>
                <c:pt idx="558">
                  <c:v>3.2524999999999998E-2</c:v>
                </c:pt>
                <c:pt idx="559">
                  <c:v>3.2488000000000003E-2</c:v>
                </c:pt>
                <c:pt idx="560">
                  <c:v>3.3321919999999998E-2</c:v>
                </c:pt>
                <c:pt idx="561">
                  <c:v>3.3000000000000002E-2</c:v>
                </c:pt>
                <c:pt idx="562">
                  <c:v>3.32E-2</c:v>
                </c:pt>
                <c:pt idx="563">
                  <c:v>3.3279999999999997E-2</c:v>
                </c:pt>
                <c:pt idx="564">
                  <c:v>3.295E-2</c:v>
                </c:pt>
                <c:pt idx="565">
                  <c:v>3.2422079999999999E-2</c:v>
                </c:pt>
                <c:pt idx="566">
                  <c:v>3.2844999999999999E-2</c:v>
                </c:pt>
                <c:pt idx="567">
                  <c:v>3.2750000000000001E-2</c:v>
                </c:pt>
                <c:pt idx="568">
                  <c:v>3.2899999999999999E-2</c:v>
                </c:pt>
                <c:pt idx="569">
                  <c:v>3.3093999999999998E-2</c:v>
                </c:pt>
                <c:pt idx="570">
                  <c:v>3.2901989999999999E-2</c:v>
                </c:pt>
                <c:pt idx="571">
                  <c:v>3.2799999999999996E-2</c:v>
                </c:pt>
                <c:pt idx="572">
                  <c:v>3.2599999999999997E-2</c:v>
                </c:pt>
                <c:pt idx="573">
                  <c:v>3.2774999999999999E-2</c:v>
                </c:pt>
                <c:pt idx="574">
                  <c:v>3.2288999999999998E-2</c:v>
                </c:pt>
                <c:pt idx="575">
                  <c:v>3.2697029999999995E-2</c:v>
                </c:pt>
                <c:pt idx="576">
                  <c:v>3.2050000000000002E-2</c:v>
                </c:pt>
                <c:pt idx="577">
                  <c:v>3.2024999999999998E-2</c:v>
                </c:pt>
                <c:pt idx="578">
                  <c:v>3.2000000000000001E-2</c:v>
                </c:pt>
                <c:pt idx="579">
                  <c:v>3.1949999999999999E-2</c:v>
                </c:pt>
                <c:pt idx="580">
                  <c:v>3.1969159999999996E-2</c:v>
                </c:pt>
                <c:pt idx="581">
                  <c:v>3.209E-2</c:v>
                </c:pt>
                <c:pt idx="582">
                  <c:v>3.2300000000000002E-2</c:v>
                </c:pt>
                <c:pt idx="583">
                  <c:v>3.2145E-2</c:v>
                </c:pt>
                <c:pt idx="584">
                  <c:v>3.2695000000000002E-2</c:v>
                </c:pt>
                <c:pt idx="585">
                  <c:v>3.2632040000000001E-2</c:v>
                </c:pt>
                <c:pt idx="586">
                  <c:v>3.27E-2</c:v>
                </c:pt>
                <c:pt idx="587">
                  <c:v>3.252E-2</c:v>
                </c:pt>
                <c:pt idx="588">
                  <c:v>3.2465000000000001E-2</c:v>
                </c:pt>
                <c:pt idx="589">
                  <c:v>3.2300000000000002E-2</c:v>
                </c:pt>
                <c:pt idx="590">
                  <c:v>3.1997159999999997E-2</c:v>
                </c:pt>
                <c:pt idx="591">
                  <c:v>3.2199999999999999E-2</c:v>
                </c:pt>
                <c:pt idx="592">
                  <c:v>3.2074999999999999E-2</c:v>
                </c:pt>
                <c:pt idx="593">
                  <c:v>3.2349999999999997E-2</c:v>
                </c:pt>
                <c:pt idx="594">
                  <c:v>3.2000000000000001E-2</c:v>
                </c:pt>
                <c:pt idx="595">
                  <c:v>3.2457609999999998E-2</c:v>
                </c:pt>
                <c:pt idx="596">
                  <c:v>3.1974999999999996E-2</c:v>
                </c:pt>
                <c:pt idx="597">
                  <c:v>3.1875000000000001E-2</c:v>
                </c:pt>
                <c:pt idx="598">
                  <c:v>3.1899999999999998E-2</c:v>
                </c:pt>
                <c:pt idx="599">
                  <c:v>3.2097139999999996E-2</c:v>
                </c:pt>
                <c:pt idx="600">
                  <c:v>3.2045999999999998E-2</c:v>
                </c:pt>
                <c:pt idx="601">
                  <c:v>3.243E-2</c:v>
                </c:pt>
                <c:pt idx="602">
                  <c:v>3.2469999999999999E-2</c:v>
                </c:pt>
                <c:pt idx="603">
                  <c:v>3.2954999999999998E-2</c:v>
                </c:pt>
                <c:pt idx="604">
                  <c:v>3.2946980000000001E-2</c:v>
                </c:pt>
                <c:pt idx="605">
                  <c:v>3.2649999999999998E-2</c:v>
                </c:pt>
                <c:pt idx="606">
                  <c:v>3.2780000000000004E-2</c:v>
                </c:pt>
                <c:pt idx="607">
                  <c:v>3.2599999999999997E-2</c:v>
                </c:pt>
                <c:pt idx="608">
                  <c:v>3.2400000000000005E-2</c:v>
                </c:pt>
                <c:pt idx="609">
                  <c:v>3.2379089999999999E-2</c:v>
                </c:pt>
                <c:pt idx="610">
                  <c:v>3.2799999999999996E-2</c:v>
                </c:pt>
                <c:pt idx="611">
                  <c:v>3.2549999999999996E-2</c:v>
                </c:pt>
                <c:pt idx="612">
                  <c:v>3.2300000000000002E-2</c:v>
                </c:pt>
                <c:pt idx="613">
                  <c:v>3.27E-2</c:v>
                </c:pt>
                <c:pt idx="614">
                  <c:v>3.284401E-2</c:v>
                </c:pt>
                <c:pt idx="615">
                  <c:v>3.2690000000000004E-2</c:v>
                </c:pt>
                <c:pt idx="616">
                  <c:v>3.2754999999999999E-2</c:v>
                </c:pt>
                <c:pt idx="617">
                  <c:v>3.2347090000000002E-2</c:v>
                </c:pt>
                <c:pt idx="618">
                  <c:v>3.2599999999999997E-2</c:v>
                </c:pt>
                <c:pt idx="619">
                  <c:v>3.2675000000000003E-2</c:v>
                </c:pt>
                <c:pt idx="620">
                  <c:v>3.2783E-2</c:v>
                </c:pt>
                <c:pt idx="621">
                  <c:v>3.2349999999999997E-2</c:v>
                </c:pt>
                <c:pt idx="622">
                  <c:v>3.2227109999999996E-2</c:v>
                </c:pt>
                <c:pt idx="623">
                  <c:v>3.2289999999999999E-2</c:v>
                </c:pt>
                <c:pt idx="624">
                  <c:v>3.2890000000000003E-2</c:v>
                </c:pt>
                <c:pt idx="625">
                  <c:v>3.304E-2</c:v>
                </c:pt>
                <c:pt idx="626">
                  <c:v>3.310743E-2</c:v>
                </c:pt>
                <c:pt idx="627">
                  <c:v>3.2724999999999997E-2</c:v>
                </c:pt>
                <c:pt idx="628">
                  <c:v>3.3000000000000002E-2</c:v>
                </c:pt>
                <c:pt idx="629">
                  <c:v>3.2774999999999999E-2</c:v>
                </c:pt>
                <c:pt idx="630">
                  <c:v>3.2549999999999996E-2</c:v>
                </c:pt>
                <c:pt idx="631">
                  <c:v>3.2634040000000003E-2</c:v>
                </c:pt>
                <c:pt idx="632">
                  <c:v>3.2575E-2</c:v>
                </c:pt>
                <c:pt idx="633">
                  <c:v>3.2653000000000001E-2</c:v>
                </c:pt>
                <c:pt idx="634">
                  <c:v>3.2733999999999999E-2</c:v>
                </c:pt>
                <c:pt idx="635">
                  <c:v>3.2500000000000001E-2</c:v>
                </c:pt>
                <c:pt idx="636">
                  <c:v>3.2983980000000003E-2</c:v>
                </c:pt>
                <c:pt idx="637">
                  <c:v>3.2325E-2</c:v>
                </c:pt>
                <c:pt idx="638">
                  <c:v>3.2440999999999998E-2</c:v>
                </c:pt>
                <c:pt idx="639">
                  <c:v>3.2524999999999998E-2</c:v>
                </c:pt>
                <c:pt idx="640">
                  <c:v>3.27E-2</c:v>
                </c:pt>
                <c:pt idx="641">
                  <c:v>3.2622039999999998E-2</c:v>
                </c:pt>
                <c:pt idx="642">
                  <c:v>3.2549999999999996E-2</c:v>
                </c:pt>
                <c:pt idx="643">
                  <c:v>3.2899999999999999E-2</c:v>
                </c:pt>
                <c:pt idx="644">
                  <c:v>3.2799999999999996E-2</c:v>
                </c:pt>
                <c:pt idx="645">
                  <c:v>3.2875000000000001E-2</c:v>
                </c:pt>
                <c:pt idx="646">
                  <c:v>3.2857999999999998E-2</c:v>
                </c:pt>
                <c:pt idx="647">
                  <c:v>3.2929E-2</c:v>
                </c:pt>
                <c:pt idx="648">
                  <c:v>3.2591000000000002E-2</c:v>
                </c:pt>
                <c:pt idx="649">
                  <c:v>3.2654999999999997E-2</c:v>
                </c:pt>
                <c:pt idx="650">
                  <c:v>3.2575E-2</c:v>
                </c:pt>
                <c:pt idx="651">
                  <c:v>3.2607049999999999E-2</c:v>
                </c:pt>
                <c:pt idx="652">
                  <c:v>3.2425000000000002E-2</c:v>
                </c:pt>
                <c:pt idx="653">
                  <c:v>3.2799999999999996E-2</c:v>
                </c:pt>
                <c:pt idx="654">
                  <c:v>3.2509999999999997E-2</c:v>
                </c:pt>
                <c:pt idx="655">
                  <c:v>3.2745530000000002E-2</c:v>
                </c:pt>
                <c:pt idx="656">
                  <c:v>3.2274999999999998E-2</c:v>
                </c:pt>
                <c:pt idx="657">
                  <c:v>3.2549999999999996E-2</c:v>
                </c:pt>
                <c:pt idx="658">
                  <c:v>3.2077000000000001E-2</c:v>
                </c:pt>
                <c:pt idx="659">
                  <c:v>3.2339E-2</c:v>
                </c:pt>
                <c:pt idx="660">
                  <c:v>3.2072139999999999E-2</c:v>
                </c:pt>
                <c:pt idx="661">
                  <c:v>3.2225000000000004E-2</c:v>
                </c:pt>
                <c:pt idx="662">
                  <c:v>3.2149999999999998E-2</c:v>
                </c:pt>
                <c:pt idx="663">
                  <c:v>3.2300000000000002E-2</c:v>
                </c:pt>
                <c:pt idx="664">
                  <c:v>3.2516999999999997E-2</c:v>
                </c:pt>
                <c:pt idx="665">
                  <c:v>3.235909E-2</c:v>
                </c:pt>
                <c:pt idx="666">
                  <c:v>3.2325E-2</c:v>
                </c:pt>
                <c:pt idx="667">
                  <c:v>3.2274999999999998E-2</c:v>
                </c:pt>
                <c:pt idx="668">
                  <c:v>3.2291E-2</c:v>
                </c:pt>
                <c:pt idx="669">
                  <c:v>3.2184999999999998E-2</c:v>
                </c:pt>
                <c:pt idx="670">
                  <c:v>3.2597049999999995E-2</c:v>
                </c:pt>
                <c:pt idx="671">
                  <c:v>3.2375000000000001E-2</c:v>
                </c:pt>
                <c:pt idx="672">
                  <c:v>3.2400000000000005E-2</c:v>
                </c:pt>
                <c:pt idx="673">
                  <c:v>3.2649999999999998E-2</c:v>
                </c:pt>
                <c:pt idx="674">
                  <c:v>3.2925000000000003E-2</c:v>
                </c:pt>
                <c:pt idx="675">
                  <c:v>3.323692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B7-4223-B48D-913F2CE9E0C8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Volatilidad!$A$2:$A$677</c:f>
              <c:strCache>
                <c:ptCount val="676"/>
                <c:pt idx="0">
                  <c:v>Fecha/Plazo</c:v>
                </c:pt>
                <c:pt idx="1">
                  <c:v>05/09/2017</c:v>
                </c:pt>
                <c:pt idx="2">
                  <c:v>04/09/2017</c:v>
                </c:pt>
                <c:pt idx="3">
                  <c:v>01/09/2017</c:v>
                </c:pt>
                <c:pt idx="4">
                  <c:v>31/08/2017</c:v>
                </c:pt>
                <c:pt idx="5">
                  <c:v>30/08/2017</c:v>
                </c:pt>
                <c:pt idx="6">
                  <c:v>29/08/2017</c:v>
                </c:pt>
                <c:pt idx="7">
                  <c:v>28/08/2017</c:v>
                </c:pt>
                <c:pt idx="8">
                  <c:v>25/08/2017</c:v>
                </c:pt>
                <c:pt idx="9">
                  <c:v>24/08/2017</c:v>
                </c:pt>
                <c:pt idx="10">
                  <c:v>23/08/2017</c:v>
                </c:pt>
                <c:pt idx="11">
                  <c:v>22/08/2017</c:v>
                </c:pt>
                <c:pt idx="12">
                  <c:v>21/08/2017</c:v>
                </c:pt>
                <c:pt idx="13">
                  <c:v>18/08/2017</c:v>
                </c:pt>
                <c:pt idx="14">
                  <c:v>17/08/2017</c:v>
                </c:pt>
                <c:pt idx="15">
                  <c:v>16/08/2017</c:v>
                </c:pt>
                <c:pt idx="16">
                  <c:v>15/08/2017</c:v>
                </c:pt>
                <c:pt idx="17">
                  <c:v>14/08/2017</c:v>
                </c:pt>
                <c:pt idx="18">
                  <c:v>11/08/2017</c:v>
                </c:pt>
                <c:pt idx="19">
                  <c:v>10/08/2017</c:v>
                </c:pt>
                <c:pt idx="20">
                  <c:v>09/08/2017</c:v>
                </c:pt>
                <c:pt idx="21">
                  <c:v>08/08/2017</c:v>
                </c:pt>
                <c:pt idx="22">
                  <c:v>07/08/2017</c:v>
                </c:pt>
                <c:pt idx="23">
                  <c:v>04/08/2017</c:v>
                </c:pt>
                <c:pt idx="24">
                  <c:v>03/08/2017</c:v>
                </c:pt>
                <c:pt idx="25">
                  <c:v>02/08/2017</c:v>
                </c:pt>
                <c:pt idx="26">
                  <c:v>01/08/2017</c:v>
                </c:pt>
                <c:pt idx="27">
                  <c:v>31/07/2017</c:v>
                </c:pt>
                <c:pt idx="28">
                  <c:v>28/07/2017</c:v>
                </c:pt>
                <c:pt idx="29">
                  <c:v>27/07/2017</c:v>
                </c:pt>
                <c:pt idx="30">
                  <c:v>26/07/2017</c:v>
                </c:pt>
                <c:pt idx="31">
                  <c:v>25/07/2017</c:v>
                </c:pt>
                <c:pt idx="32">
                  <c:v>24/07/2017</c:v>
                </c:pt>
                <c:pt idx="33">
                  <c:v>21/07/2017</c:v>
                </c:pt>
                <c:pt idx="34">
                  <c:v>20/07/2017</c:v>
                </c:pt>
                <c:pt idx="35">
                  <c:v>19/07/2017</c:v>
                </c:pt>
                <c:pt idx="36">
                  <c:v>18/07/2017</c:v>
                </c:pt>
                <c:pt idx="37">
                  <c:v>17/07/2017</c:v>
                </c:pt>
                <c:pt idx="38">
                  <c:v>14/07/2017</c:v>
                </c:pt>
                <c:pt idx="39">
                  <c:v>13/07/2017</c:v>
                </c:pt>
                <c:pt idx="40">
                  <c:v>12/07/2017</c:v>
                </c:pt>
                <c:pt idx="41">
                  <c:v>11/07/2017</c:v>
                </c:pt>
                <c:pt idx="42">
                  <c:v>10/07/2017</c:v>
                </c:pt>
                <c:pt idx="43">
                  <c:v>07/07/2017</c:v>
                </c:pt>
                <c:pt idx="44">
                  <c:v>06/07/2017</c:v>
                </c:pt>
                <c:pt idx="45">
                  <c:v>05/07/2017</c:v>
                </c:pt>
                <c:pt idx="46">
                  <c:v>04/07/2017</c:v>
                </c:pt>
                <c:pt idx="47">
                  <c:v>03/07/2017</c:v>
                </c:pt>
                <c:pt idx="48">
                  <c:v>30/06/2017</c:v>
                </c:pt>
                <c:pt idx="49">
                  <c:v>29/06/2017</c:v>
                </c:pt>
                <c:pt idx="50">
                  <c:v>28/06/2017</c:v>
                </c:pt>
                <c:pt idx="51">
                  <c:v>27/06/2017</c:v>
                </c:pt>
                <c:pt idx="52">
                  <c:v>26/06/2017</c:v>
                </c:pt>
                <c:pt idx="53">
                  <c:v>23/06/2017</c:v>
                </c:pt>
                <c:pt idx="54">
                  <c:v>22/06/2017</c:v>
                </c:pt>
                <c:pt idx="55">
                  <c:v>21/06/2017</c:v>
                </c:pt>
                <c:pt idx="56">
                  <c:v>20/06/2017</c:v>
                </c:pt>
                <c:pt idx="57">
                  <c:v>19/06/2017</c:v>
                </c:pt>
                <c:pt idx="58">
                  <c:v>16/06/2017</c:v>
                </c:pt>
                <c:pt idx="59">
                  <c:v>15/06/2017</c:v>
                </c:pt>
                <c:pt idx="60">
                  <c:v>14/06/2017</c:v>
                </c:pt>
                <c:pt idx="61">
                  <c:v>13/06/2017</c:v>
                </c:pt>
                <c:pt idx="62">
                  <c:v>12/06/2017</c:v>
                </c:pt>
                <c:pt idx="63">
                  <c:v>09/06/2017</c:v>
                </c:pt>
                <c:pt idx="64">
                  <c:v>08/06/2017</c:v>
                </c:pt>
                <c:pt idx="65">
                  <c:v>07/06/2017</c:v>
                </c:pt>
                <c:pt idx="66">
                  <c:v>06/06/2017</c:v>
                </c:pt>
                <c:pt idx="67">
                  <c:v>05/06/2017</c:v>
                </c:pt>
                <c:pt idx="68">
                  <c:v>02/06/2017</c:v>
                </c:pt>
                <c:pt idx="69">
                  <c:v>01/06/2017</c:v>
                </c:pt>
                <c:pt idx="70">
                  <c:v>31/05/2017</c:v>
                </c:pt>
                <c:pt idx="71">
                  <c:v>30/05/2017</c:v>
                </c:pt>
                <c:pt idx="72">
                  <c:v>29/05/2017</c:v>
                </c:pt>
                <c:pt idx="73">
                  <c:v>26/05/2017</c:v>
                </c:pt>
                <c:pt idx="74">
                  <c:v>25/05/2017</c:v>
                </c:pt>
                <c:pt idx="75">
                  <c:v>24/05/2017</c:v>
                </c:pt>
                <c:pt idx="76">
                  <c:v>23/05/2017</c:v>
                </c:pt>
                <c:pt idx="77">
                  <c:v>22/05/2017</c:v>
                </c:pt>
                <c:pt idx="78">
                  <c:v>19/05/2017</c:v>
                </c:pt>
                <c:pt idx="79">
                  <c:v>18/05/2017</c:v>
                </c:pt>
                <c:pt idx="80">
                  <c:v>17/05/2017</c:v>
                </c:pt>
                <c:pt idx="81">
                  <c:v>16/05/2017</c:v>
                </c:pt>
                <c:pt idx="82">
                  <c:v>15/05/2017</c:v>
                </c:pt>
                <c:pt idx="83">
                  <c:v>12/05/2017</c:v>
                </c:pt>
                <c:pt idx="84">
                  <c:v>11/05/2017</c:v>
                </c:pt>
                <c:pt idx="85">
                  <c:v>10/05/2017</c:v>
                </c:pt>
                <c:pt idx="86">
                  <c:v>09/05/2017</c:v>
                </c:pt>
                <c:pt idx="87">
                  <c:v>08/05/2017</c:v>
                </c:pt>
                <c:pt idx="88">
                  <c:v>05/05/2017</c:v>
                </c:pt>
                <c:pt idx="89">
                  <c:v>04/05/2017</c:v>
                </c:pt>
                <c:pt idx="90">
                  <c:v>03/05/2017</c:v>
                </c:pt>
                <c:pt idx="91">
                  <c:v>02/05/2017</c:v>
                </c:pt>
                <c:pt idx="92">
                  <c:v>28/04/2017</c:v>
                </c:pt>
                <c:pt idx="93">
                  <c:v>27/04/2017</c:v>
                </c:pt>
                <c:pt idx="94">
                  <c:v>26/04/2017</c:v>
                </c:pt>
                <c:pt idx="95">
                  <c:v>25/04/2017</c:v>
                </c:pt>
                <c:pt idx="96">
                  <c:v>24/04/2017</c:v>
                </c:pt>
                <c:pt idx="97">
                  <c:v>21/04/2017</c:v>
                </c:pt>
                <c:pt idx="98">
                  <c:v>20/04/2017</c:v>
                </c:pt>
                <c:pt idx="99">
                  <c:v>19/04/2017</c:v>
                </c:pt>
                <c:pt idx="100">
                  <c:v>18/04/2017</c:v>
                </c:pt>
                <c:pt idx="101">
                  <c:v>17/04/2017</c:v>
                </c:pt>
                <c:pt idx="102">
                  <c:v>12/04/2017</c:v>
                </c:pt>
                <c:pt idx="103">
                  <c:v>11/04/2017</c:v>
                </c:pt>
                <c:pt idx="104">
                  <c:v>10/04/2017</c:v>
                </c:pt>
                <c:pt idx="105">
                  <c:v>07/04/2017</c:v>
                </c:pt>
                <c:pt idx="106">
                  <c:v>06/04/2017</c:v>
                </c:pt>
                <c:pt idx="107">
                  <c:v>05/04/2017</c:v>
                </c:pt>
                <c:pt idx="108">
                  <c:v>04/04/2017</c:v>
                </c:pt>
                <c:pt idx="109">
                  <c:v>03/04/2017</c:v>
                </c:pt>
                <c:pt idx="110">
                  <c:v>31/03/2017</c:v>
                </c:pt>
                <c:pt idx="111">
                  <c:v>30/03/2017</c:v>
                </c:pt>
                <c:pt idx="112">
                  <c:v>29/03/2017</c:v>
                </c:pt>
                <c:pt idx="113">
                  <c:v>28/03/2017</c:v>
                </c:pt>
                <c:pt idx="114">
                  <c:v>27/03/2017</c:v>
                </c:pt>
                <c:pt idx="115">
                  <c:v>24/03/2017</c:v>
                </c:pt>
                <c:pt idx="116">
                  <c:v>23/03/2017</c:v>
                </c:pt>
                <c:pt idx="117">
                  <c:v>22/03/2017</c:v>
                </c:pt>
                <c:pt idx="118">
                  <c:v>21/03/2017</c:v>
                </c:pt>
                <c:pt idx="119">
                  <c:v>17/03/2017</c:v>
                </c:pt>
                <c:pt idx="120">
                  <c:v>16/03/2017</c:v>
                </c:pt>
                <c:pt idx="121">
                  <c:v>15/03/2017</c:v>
                </c:pt>
                <c:pt idx="122">
                  <c:v>14/03/2017</c:v>
                </c:pt>
                <c:pt idx="123">
                  <c:v>13/03/2017</c:v>
                </c:pt>
                <c:pt idx="124">
                  <c:v>10/03/2017</c:v>
                </c:pt>
                <c:pt idx="125">
                  <c:v>09/03/2017</c:v>
                </c:pt>
                <c:pt idx="126">
                  <c:v>08/03/2017</c:v>
                </c:pt>
                <c:pt idx="127">
                  <c:v>07/03/2017</c:v>
                </c:pt>
                <c:pt idx="128">
                  <c:v>06/03/2017</c:v>
                </c:pt>
                <c:pt idx="129">
                  <c:v>03/03/2017</c:v>
                </c:pt>
                <c:pt idx="130">
                  <c:v>02/03/2017</c:v>
                </c:pt>
                <c:pt idx="131">
                  <c:v>01/03/2017</c:v>
                </c:pt>
                <c:pt idx="132">
                  <c:v>28/02/2017</c:v>
                </c:pt>
                <c:pt idx="133">
                  <c:v>27/02/2017</c:v>
                </c:pt>
                <c:pt idx="134">
                  <c:v>24/02/2017</c:v>
                </c:pt>
                <c:pt idx="135">
                  <c:v>23/02/2017</c:v>
                </c:pt>
                <c:pt idx="136">
                  <c:v>22/02/2017</c:v>
                </c:pt>
                <c:pt idx="137">
                  <c:v>21/02/2017</c:v>
                </c:pt>
                <c:pt idx="138">
                  <c:v>20/02/2017</c:v>
                </c:pt>
                <c:pt idx="139">
                  <c:v>17/02/2017</c:v>
                </c:pt>
                <c:pt idx="140">
                  <c:v>16/02/2017</c:v>
                </c:pt>
                <c:pt idx="141">
                  <c:v>15/02/2017</c:v>
                </c:pt>
                <c:pt idx="142">
                  <c:v>14/02/2017</c:v>
                </c:pt>
                <c:pt idx="143">
                  <c:v>13/02/2017</c:v>
                </c:pt>
                <c:pt idx="144">
                  <c:v>10/02/2017</c:v>
                </c:pt>
                <c:pt idx="145">
                  <c:v>09/02/2017</c:v>
                </c:pt>
                <c:pt idx="146">
                  <c:v>08/02/2017</c:v>
                </c:pt>
                <c:pt idx="147">
                  <c:v>07/02/2017</c:v>
                </c:pt>
                <c:pt idx="148">
                  <c:v>03/02/2017</c:v>
                </c:pt>
                <c:pt idx="149">
                  <c:v>02/02/2017</c:v>
                </c:pt>
                <c:pt idx="150">
                  <c:v>01/02/2017</c:v>
                </c:pt>
                <c:pt idx="151">
                  <c:v>31/01/2017</c:v>
                </c:pt>
                <c:pt idx="152">
                  <c:v>30/01/2017</c:v>
                </c:pt>
                <c:pt idx="153">
                  <c:v>27/01/2017</c:v>
                </c:pt>
                <c:pt idx="154">
                  <c:v>26/01/2017</c:v>
                </c:pt>
                <c:pt idx="155">
                  <c:v>25/01/2017</c:v>
                </c:pt>
                <c:pt idx="156">
                  <c:v>24/01/2017</c:v>
                </c:pt>
                <c:pt idx="157">
                  <c:v>23/01/2017</c:v>
                </c:pt>
                <c:pt idx="158">
                  <c:v>20/01/2017</c:v>
                </c:pt>
                <c:pt idx="159">
                  <c:v>19/01/2017</c:v>
                </c:pt>
                <c:pt idx="160">
                  <c:v>18/01/2017</c:v>
                </c:pt>
                <c:pt idx="161">
                  <c:v>17/01/2017</c:v>
                </c:pt>
                <c:pt idx="162">
                  <c:v>16/01/2017</c:v>
                </c:pt>
                <c:pt idx="163">
                  <c:v>13/01/2017</c:v>
                </c:pt>
                <c:pt idx="164">
                  <c:v>12/01/2017</c:v>
                </c:pt>
                <c:pt idx="165">
                  <c:v>11/01/2017</c:v>
                </c:pt>
                <c:pt idx="166">
                  <c:v>10/01/2017</c:v>
                </c:pt>
                <c:pt idx="167">
                  <c:v>09/01/2017</c:v>
                </c:pt>
                <c:pt idx="168">
                  <c:v>06/01/2017</c:v>
                </c:pt>
                <c:pt idx="169">
                  <c:v>05/01/2017</c:v>
                </c:pt>
                <c:pt idx="170">
                  <c:v>04/01/2017</c:v>
                </c:pt>
                <c:pt idx="171">
                  <c:v>03/01/2017</c:v>
                </c:pt>
                <c:pt idx="172">
                  <c:v>02/01/2017</c:v>
                </c:pt>
                <c:pt idx="173">
                  <c:v>30/12/2016</c:v>
                </c:pt>
                <c:pt idx="174">
                  <c:v>29/12/2016</c:v>
                </c:pt>
                <c:pt idx="175">
                  <c:v>28/12/2016</c:v>
                </c:pt>
                <c:pt idx="176">
                  <c:v>27/12/2016</c:v>
                </c:pt>
                <c:pt idx="177">
                  <c:v>26/12/2016</c:v>
                </c:pt>
                <c:pt idx="178">
                  <c:v>23/12/2016</c:v>
                </c:pt>
                <c:pt idx="179">
                  <c:v>22/12/2016</c:v>
                </c:pt>
                <c:pt idx="180">
                  <c:v>21/12/2016</c:v>
                </c:pt>
                <c:pt idx="181">
                  <c:v>20/12/2016</c:v>
                </c:pt>
                <c:pt idx="182">
                  <c:v>19/12/2016</c:v>
                </c:pt>
                <c:pt idx="183">
                  <c:v>16/12/2016</c:v>
                </c:pt>
                <c:pt idx="184">
                  <c:v>15/12/2016</c:v>
                </c:pt>
                <c:pt idx="185">
                  <c:v>14/12/2016</c:v>
                </c:pt>
                <c:pt idx="186">
                  <c:v>13/12/2016</c:v>
                </c:pt>
                <c:pt idx="187">
                  <c:v>09/12/2016</c:v>
                </c:pt>
                <c:pt idx="188">
                  <c:v>08/12/2016</c:v>
                </c:pt>
                <c:pt idx="189">
                  <c:v>07/12/2016</c:v>
                </c:pt>
                <c:pt idx="190">
                  <c:v>06/12/2016</c:v>
                </c:pt>
                <c:pt idx="191">
                  <c:v>05/12/2016</c:v>
                </c:pt>
                <c:pt idx="192">
                  <c:v>02/12/2016</c:v>
                </c:pt>
                <c:pt idx="193">
                  <c:v>01/12/2016</c:v>
                </c:pt>
                <c:pt idx="194">
                  <c:v>30/11/2016</c:v>
                </c:pt>
                <c:pt idx="195">
                  <c:v>29/11/2016</c:v>
                </c:pt>
                <c:pt idx="196">
                  <c:v>28/11/2016</c:v>
                </c:pt>
                <c:pt idx="197">
                  <c:v>25/11/2016</c:v>
                </c:pt>
                <c:pt idx="198">
                  <c:v>24/11/2016</c:v>
                </c:pt>
                <c:pt idx="199">
                  <c:v>23/11/2016</c:v>
                </c:pt>
                <c:pt idx="200">
                  <c:v>22/11/2016</c:v>
                </c:pt>
                <c:pt idx="201">
                  <c:v>18/11/2016</c:v>
                </c:pt>
                <c:pt idx="202">
                  <c:v>17/11/2016</c:v>
                </c:pt>
                <c:pt idx="203">
                  <c:v>16/11/2016</c:v>
                </c:pt>
                <c:pt idx="204">
                  <c:v>15/11/2016</c:v>
                </c:pt>
                <c:pt idx="205">
                  <c:v>14/11/2016</c:v>
                </c:pt>
                <c:pt idx="206">
                  <c:v>11/11/2016</c:v>
                </c:pt>
                <c:pt idx="207">
                  <c:v>10/11/2016</c:v>
                </c:pt>
                <c:pt idx="208">
                  <c:v>09/11/2016</c:v>
                </c:pt>
                <c:pt idx="209">
                  <c:v>08/11/2016</c:v>
                </c:pt>
                <c:pt idx="210">
                  <c:v>07/11/2016</c:v>
                </c:pt>
                <c:pt idx="211">
                  <c:v>04/11/2016</c:v>
                </c:pt>
                <c:pt idx="212">
                  <c:v>03/11/2016</c:v>
                </c:pt>
                <c:pt idx="213">
                  <c:v>01/11/2016</c:v>
                </c:pt>
                <c:pt idx="214">
                  <c:v>31/10/2016</c:v>
                </c:pt>
                <c:pt idx="215">
                  <c:v>28/10/2016</c:v>
                </c:pt>
                <c:pt idx="216">
                  <c:v>27/10/2016</c:v>
                </c:pt>
                <c:pt idx="217">
                  <c:v>26/10/2016</c:v>
                </c:pt>
                <c:pt idx="218">
                  <c:v>25/10/2016</c:v>
                </c:pt>
                <c:pt idx="219">
                  <c:v>24/10/2016</c:v>
                </c:pt>
                <c:pt idx="220">
                  <c:v>21/10/2016</c:v>
                </c:pt>
                <c:pt idx="221">
                  <c:v>20/10/2016</c:v>
                </c:pt>
                <c:pt idx="222">
                  <c:v>19/10/2016</c:v>
                </c:pt>
                <c:pt idx="223">
                  <c:v>18/10/2016</c:v>
                </c:pt>
                <c:pt idx="224">
                  <c:v>17/10/2016</c:v>
                </c:pt>
                <c:pt idx="225">
                  <c:v>14/10/2016</c:v>
                </c:pt>
                <c:pt idx="226">
                  <c:v>13/10/2016</c:v>
                </c:pt>
                <c:pt idx="227">
                  <c:v>12/10/2016</c:v>
                </c:pt>
                <c:pt idx="228">
                  <c:v>11/10/2016</c:v>
                </c:pt>
                <c:pt idx="229">
                  <c:v>10/10/2016</c:v>
                </c:pt>
                <c:pt idx="230">
                  <c:v>07/10/2016</c:v>
                </c:pt>
                <c:pt idx="231">
                  <c:v>06/10/2016</c:v>
                </c:pt>
                <c:pt idx="232">
                  <c:v>05/10/2016</c:v>
                </c:pt>
                <c:pt idx="233">
                  <c:v>04/10/2016</c:v>
                </c:pt>
                <c:pt idx="234">
                  <c:v>03/10/2016</c:v>
                </c:pt>
                <c:pt idx="235">
                  <c:v>30/09/2016</c:v>
                </c:pt>
                <c:pt idx="236">
                  <c:v>29/09/2016</c:v>
                </c:pt>
                <c:pt idx="237">
                  <c:v>28/09/2016</c:v>
                </c:pt>
                <c:pt idx="238">
                  <c:v>27/09/2016</c:v>
                </c:pt>
                <c:pt idx="239">
                  <c:v>26/09/2016</c:v>
                </c:pt>
                <c:pt idx="240">
                  <c:v>23/09/2016</c:v>
                </c:pt>
                <c:pt idx="241">
                  <c:v>22/09/2016</c:v>
                </c:pt>
                <c:pt idx="242">
                  <c:v>21/09/2016</c:v>
                </c:pt>
                <c:pt idx="243">
                  <c:v>20/09/2016</c:v>
                </c:pt>
                <c:pt idx="244">
                  <c:v>19/09/2016</c:v>
                </c:pt>
                <c:pt idx="245">
                  <c:v>15/09/2016</c:v>
                </c:pt>
                <c:pt idx="246">
                  <c:v>14/09/2016</c:v>
                </c:pt>
                <c:pt idx="247">
                  <c:v>13/09/2016</c:v>
                </c:pt>
                <c:pt idx="248">
                  <c:v>12/09/2016</c:v>
                </c:pt>
                <c:pt idx="249">
                  <c:v>09/09/2016</c:v>
                </c:pt>
                <c:pt idx="250">
                  <c:v>08/09/2016</c:v>
                </c:pt>
                <c:pt idx="251">
                  <c:v>07/09/2016</c:v>
                </c:pt>
                <c:pt idx="252">
                  <c:v>06/09/2016</c:v>
                </c:pt>
                <c:pt idx="253">
                  <c:v>05/09/2016</c:v>
                </c:pt>
                <c:pt idx="254">
                  <c:v>02/09/2016</c:v>
                </c:pt>
                <c:pt idx="255">
                  <c:v>01/09/2016</c:v>
                </c:pt>
                <c:pt idx="256">
                  <c:v>31/08/2016</c:v>
                </c:pt>
                <c:pt idx="257">
                  <c:v>30/08/2016</c:v>
                </c:pt>
                <c:pt idx="258">
                  <c:v>29/08/2016</c:v>
                </c:pt>
                <c:pt idx="259">
                  <c:v>26/08/2016</c:v>
                </c:pt>
                <c:pt idx="260">
                  <c:v>25/08/2016</c:v>
                </c:pt>
                <c:pt idx="261">
                  <c:v>24/08/2016</c:v>
                </c:pt>
                <c:pt idx="262">
                  <c:v>23/08/2016</c:v>
                </c:pt>
                <c:pt idx="263">
                  <c:v>22/08/2016</c:v>
                </c:pt>
                <c:pt idx="264">
                  <c:v>19/08/2016</c:v>
                </c:pt>
                <c:pt idx="265">
                  <c:v>18/08/2016</c:v>
                </c:pt>
                <c:pt idx="266">
                  <c:v>17/08/2016</c:v>
                </c:pt>
                <c:pt idx="267">
                  <c:v>16/08/2016</c:v>
                </c:pt>
                <c:pt idx="268">
                  <c:v>15/08/2016</c:v>
                </c:pt>
                <c:pt idx="269">
                  <c:v>12/08/2016</c:v>
                </c:pt>
                <c:pt idx="270">
                  <c:v>11/08/2016</c:v>
                </c:pt>
                <c:pt idx="271">
                  <c:v>10/08/2016</c:v>
                </c:pt>
                <c:pt idx="272">
                  <c:v>09/08/2016</c:v>
                </c:pt>
                <c:pt idx="273">
                  <c:v>08/08/2016</c:v>
                </c:pt>
                <c:pt idx="274">
                  <c:v>05/08/2016</c:v>
                </c:pt>
                <c:pt idx="275">
                  <c:v>04/08/2016</c:v>
                </c:pt>
                <c:pt idx="276">
                  <c:v>03/08/2016</c:v>
                </c:pt>
                <c:pt idx="277">
                  <c:v>02/08/2016</c:v>
                </c:pt>
                <c:pt idx="278">
                  <c:v>01/08/2016</c:v>
                </c:pt>
                <c:pt idx="279">
                  <c:v>29/07/2016</c:v>
                </c:pt>
                <c:pt idx="280">
                  <c:v>28/07/2016</c:v>
                </c:pt>
                <c:pt idx="281">
                  <c:v>27/07/2016</c:v>
                </c:pt>
                <c:pt idx="282">
                  <c:v>26/07/2016</c:v>
                </c:pt>
                <c:pt idx="283">
                  <c:v>25/07/2016</c:v>
                </c:pt>
                <c:pt idx="284">
                  <c:v>22/07/2016</c:v>
                </c:pt>
                <c:pt idx="285">
                  <c:v>21/07/2016</c:v>
                </c:pt>
                <c:pt idx="286">
                  <c:v>20/07/2016</c:v>
                </c:pt>
                <c:pt idx="287">
                  <c:v>19/07/2016</c:v>
                </c:pt>
                <c:pt idx="288">
                  <c:v>18/07/2016</c:v>
                </c:pt>
                <c:pt idx="289">
                  <c:v>15/07/2016</c:v>
                </c:pt>
                <c:pt idx="290">
                  <c:v>14/07/2016</c:v>
                </c:pt>
                <c:pt idx="291">
                  <c:v>13/07/2016</c:v>
                </c:pt>
                <c:pt idx="292">
                  <c:v>12/07/2016</c:v>
                </c:pt>
                <c:pt idx="293">
                  <c:v>11/07/2016</c:v>
                </c:pt>
                <c:pt idx="294">
                  <c:v>08/07/2016</c:v>
                </c:pt>
                <c:pt idx="295">
                  <c:v>07/07/2016</c:v>
                </c:pt>
                <c:pt idx="296">
                  <c:v>06/07/2016</c:v>
                </c:pt>
                <c:pt idx="297">
                  <c:v>05/07/2016</c:v>
                </c:pt>
                <c:pt idx="298">
                  <c:v>04/07/2016</c:v>
                </c:pt>
                <c:pt idx="299">
                  <c:v>01/07/2016</c:v>
                </c:pt>
                <c:pt idx="300">
                  <c:v>30/06/2016</c:v>
                </c:pt>
                <c:pt idx="301">
                  <c:v>29/06/2016</c:v>
                </c:pt>
                <c:pt idx="302">
                  <c:v>28/06/2016</c:v>
                </c:pt>
                <c:pt idx="303">
                  <c:v>27/06/2016</c:v>
                </c:pt>
                <c:pt idx="304">
                  <c:v>24/06/2016</c:v>
                </c:pt>
                <c:pt idx="305">
                  <c:v>23/06/2016</c:v>
                </c:pt>
                <c:pt idx="306">
                  <c:v>22/06/2016</c:v>
                </c:pt>
                <c:pt idx="307">
                  <c:v>21/06/2016</c:v>
                </c:pt>
                <c:pt idx="308">
                  <c:v>20/06/2016</c:v>
                </c:pt>
                <c:pt idx="309">
                  <c:v>17/06/2016</c:v>
                </c:pt>
                <c:pt idx="310">
                  <c:v>16/06/2016</c:v>
                </c:pt>
                <c:pt idx="311">
                  <c:v>15/06/2016</c:v>
                </c:pt>
                <c:pt idx="312">
                  <c:v>14/06/2016</c:v>
                </c:pt>
                <c:pt idx="313">
                  <c:v>13/06/2016</c:v>
                </c:pt>
                <c:pt idx="314">
                  <c:v>10/06/2016</c:v>
                </c:pt>
                <c:pt idx="315">
                  <c:v>09/06/2016</c:v>
                </c:pt>
                <c:pt idx="316">
                  <c:v>08/06/2016</c:v>
                </c:pt>
                <c:pt idx="317">
                  <c:v>07/06/2016</c:v>
                </c:pt>
                <c:pt idx="318">
                  <c:v>06/06/2016</c:v>
                </c:pt>
                <c:pt idx="319">
                  <c:v>03/06/2016</c:v>
                </c:pt>
                <c:pt idx="320">
                  <c:v>02/06/2016</c:v>
                </c:pt>
                <c:pt idx="321">
                  <c:v>01/06/2016</c:v>
                </c:pt>
                <c:pt idx="322">
                  <c:v>31/05/2016</c:v>
                </c:pt>
                <c:pt idx="323">
                  <c:v>30/05/2016</c:v>
                </c:pt>
                <c:pt idx="324">
                  <c:v>27/05/2016</c:v>
                </c:pt>
                <c:pt idx="325">
                  <c:v>26/05/2016</c:v>
                </c:pt>
                <c:pt idx="326">
                  <c:v>25/05/2016</c:v>
                </c:pt>
                <c:pt idx="327">
                  <c:v>24/05/2016</c:v>
                </c:pt>
                <c:pt idx="328">
                  <c:v>23/05/2016</c:v>
                </c:pt>
                <c:pt idx="329">
                  <c:v>20/05/2016</c:v>
                </c:pt>
                <c:pt idx="330">
                  <c:v>19/05/2016</c:v>
                </c:pt>
                <c:pt idx="331">
                  <c:v>18/05/2016</c:v>
                </c:pt>
                <c:pt idx="332">
                  <c:v>17/05/2016</c:v>
                </c:pt>
                <c:pt idx="333">
                  <c:v>16/05/2016</c:v>
                </c:pt>
                <c:pt idx="334">
                  <c:v>13/05/2016</c:v>
                </c:pt>
                <c:pt idx="335">
                  <c:v>12/05/2016</c:v>
                </c:pt>
                <c:pt idx="336">
                  <c:v>11/05/2016</c:v>
                </c:pt>
                <c:pt idx="337">
                  <c:v>10/05/2016</c:v>
                </c:pt>
                <c:pt idx="338">
                  <c:v>09/05/2016</c:v>
                </c:pt>
                <c:pt idx="339">
                  <c:v>06/05/2016</c:v>
                </c:pt>
                <c:pt idx="340">
                  <c:v>05/05/2016</c:v>
                </c:pt>
                <c:pt idx="341">
                  <c:v>04/05/2016</c:v>
                </c:pt>
                <c:pt idx="342">
                  <c:v>03/05/2016</c:v>
                </c:pt>
                <c:pt idx="343">
                  <c:v>02/05/2016</c:v>
                </c:pt>
                <c:pt idx="344">
                  <c:v>29/04/2016</c:v>
                </c:pt>
                <c:pt idx="345">
                  <c:v>28/04/2016</c:v>
                </c:pt>
                <c:pt idx="346">
                  <c:v>27/04/2016</c:v>
                </c:pt>
                <c:pt idx="347">
                  <c:v>26/04/2016</c:v>
                </c:pt>
                <c:pt idx="348">
                  <c:v>25/04/2016</c:v>
                </c:pt>
                <c:pt idx="349">
                  <c:v>22/04/2016</c:v>
                </c:pt>
                <c:pt idx="350">
                  <c:v>21/04/2016</c:v>
                </c:pt>
                <c:pt idx="351">
                  <c:v>20/04/2016</c:v>
                </c:pt>
                <c:pt idx="352">
                  <c:v>19/04/2016</c:v>
                </c:pt>
                <c:pt idx="353">
                  <c:v>18/04/2016</c:v>
                </c:pt>
                <c:pt idx="354">
                  <c:v>15/04/2016</c:v>
                </c:pt>
                <c:pt idx="355">
                  <c:v>14/04/2016</c:v>
                </c:pt>
                <c:pt idx="356">
                  <c:v>13/04/2016</c:v>
                </c:pt>
                <c:pt idx="357">
                  <c:v>12/04/2016</c:v>
                </c:pt>
                <c:pt idx="358">
                  <c:v>11/04/2016</c:v>
                </c:pt>
                <c:pt idx="359">
                  <c:v>08/04/2016</c:v>
                </c:pt>
                <c:pt idx="360">
                  <c:v>07/04/2016</c:v>
                </c:pt>
                <c:pt idx="361">
                  <c:v>06/04/2016</c:v>
                </c:pt>
                <c:pt idx="362">
                  <c:v>05/04/2016</c:v>
                </c:pt>
                <c:pt idx="363">
                  <c:v>04/04/2016</c:v>
                </c:pt>
                <c:pt idx="364">
                  <c:v>01/04/2016</c:v>
                </c:pt>
                <c:pt idx="365">
                  <c:v>31/03/2016</c:v>
                </c:pt>
                <c:pt idx="366">
                  <c:v>30/03/2016</c:v>
                </c:pt>
                <c:pt idx="367">
                  <c:v>29/03/2016</c:v>
                </c:pt>
                <c:pt idx="368">
                  <c:v>28/03/2016</c:v>
                </c:pt>
                <c:pt idx="369">
                  <c:v>23/03/2016</c:v>
                </c:pt>
                <c:pt idx="370">
                  <c:v>22/03/2016</c:v>
                </c:pt>
                <c:pt idx="371">
                  <c:v>18/03/2016</c:v>
                </c:pt>
                <c:pt idx="372">
                  <c:v>17/03/2016</c:v>
                </c:pt>
                <c:pt idx="373">
                  <c:v>16/03/2016</c:v>
                </c:pt>
                <c:pt idx="374">
                  <c:v>15/03/2016</c:v>
                </c:pt>
                <c:pt idx="375">
                  <c:v>14/03/2016</c:v>
                </c:pt>
                <c:pt idx="376">
                  <c:v>11/03/2016</c:v>
                </c:pt>
                <c:pt idx="377">
                  <c:v>10/03/2016</c:v>
                </c:pt>
                <c:pt idx="378">
                  <c:v>09/03/2016</c:v>
                </c:pt>
                <c:pt idx="379">
                  <c:v>08/03/2016</c:v>
                </c:pt>
                <c:pt idx="380">
                  <c:v>07/03/2016</c:v>
                </c:pt>
                <c:pt idx="381">
                  <c:v>04/03/2016</c:v>
                </c:pt>
                <c:pt idx="382">
                  <c:v>03/03/2016</c:v>
                </c:pt>
                <c:pt idx="383">
                  <c:v>02/03/2016</c:v>
                </c:pt>
                <c:pt idx="384">
                  <c:v>01/03/2016</c:v>
                </c:pt>
                <c:pt idx="385">
                  <c:v>29/02/2016</c:v>
                </c:pt>
                <c:pt idx="386">
                  <c:v>26/02/2016</c:v>
                </c:pt>
                <c:pt idx="387">
                  <c:v>25/02/2016</c:v>
                </c:pt>
                <c:pt idx="388">
                  <c:v>24/02/2016</c:v>
                </c:pt>
                <c:pt idx="389">
                  <c:v>23/02/2016</c:v>
                </c:pt>
                <c:pt idx="390">
                  <c:v>22/02/2016</c:v>
                </c:pt>
                <c:pt idx="391">
                  <c:v>19/02/2016</c:v>
                </c:pt>
                <c:pt idx="392">
                  <c:v>18/02/2016</c:v>
                </c:pt>
                <c:pt idx="393">
                  <c:v>17/02/2016</c:v>
                </c:pt>
                <c:pt idx="394">
                  <c:v>16/02/2016</c:v>
                </c:pt>
                <c:pt idx="395">
                  <c:v>15/02/2016</c:v>
                </c:pt>
                <c:pt idx="396">
                  <c:v>12/02/2016</c:v>
                </c:pt>
                <c:pt idx="397">
                  <c:v>11/02/2016</c:v>
                </c:pt>
                <c:pt idx="398">
                  <c:v>10/02/2016</c:v>
                </c:pt>
                <c:pt idx="399">
                  <c:v>09/02/2016</c:v>
                </c:pt>
                <c:pt idx="400">
                  <c:v>08/02/2016</c:v>
                </c:pt>
                <c:pt idx="401">
                  <c:v>05/02/2016</c:v>
                </c:pt>
                <c:pt idx="402">
                  <c:v>04/02/2016</c:v>
                </c:pt>
                <c:pt idx="403">
                  <c:v>03/02/2016</c:v>
                </c:pt>
                <c:pt idx="404">
                  <c:v>02/02/2016</c:v>
                </c:pt>
                <c:pt idx="405">
                  <c:v>29/01/2016</c:v>
                </c:pt>
                <c:pt idx="406">
                  <c:v>28/01/2016</c:v>
                </c:pt>
                <c:pt idx="407">
                  <c:v>27/01/2016</c:v>
                </c:pt>
                <c:pt idx="408">
                  <c:v>26/01/2016</c:v>
                </c:pt>
                <c:pt idx="409">
                  <c:v>25/01/2016</c:v>
                </c:pt>
                <c:pt idx="410">
                  <c:v>22/01/2016</c:v>
                </c:pt>
                <c:pt idx="411">
                  <c:v>21/01/2016</c:v>
                </c:pt>
                <c:pt idx="412">
                  <c:v>20/01/2016</c:v>
                </c:pt>
                <c:pt idx="413">
                  <c:v>19/01/2016</c:v>
                </c:pt>
                <c:pt idx="414">
                  <c:v>18/01/2016</c:v>
                </c:pt>
                <c:pt idx="415">
                  <c:v>15/01/2016</c:v>
                </c:pt>
                <c:pt idx="416">
                  <c:v>14/01/2016</c:v>
                </c:pt>
                <c:pt idx="417">
                  <c:v>13/01/2016</c:v>
                </c:pt>
                <c:pt idx="418">
                  <c:v>12/01/2016</c:v>
                </c:pt>
                <c:pt idx="419">
                  <c:v>11/01/2016</c:v>
                </c:pt>
                <c:pt idx="420">
                  <c:v>08/01/2016</c:v>
                </c:pt>
                <c:pt idx="421">
                  <c:v>07/01/2016</c:v>
                </c:pt>
                <c:pt idx="422">
                  <c:v>06/01/2016</c:v>
                </c:pt>
                <c:pt idx="423">
                  <c:v>05/01/2016</c:v>
                </c:pt>
                <c:pt idx="424">
                  <c:v>04/01/2016</c:v>
                </c:pt>
                <c:pt idx="425">
                  <c:v>31/12/2015</c:v>
                </c:pt>
                <c:pt idx="426">
                  <c:v>30/12/2015</c:v>
                </c:pt>
                <c:pt idx="427">
                  <c:v>29/12/2015</c:v>
                </c:pt>
                <c:pt idx="428">
                  <c:v>28/12/2015</c:v>
                </c:pt>
                <c:pt idx="429">
                  <c:v>24/12/2015</c:v>
                </c:pt>
                <c:pt idx="430">
                  <c:v>23/12/2015</c:v>
                </c:pt>
                <c:pt idx="431">
                  <c:v>22/12/2015</c:v>
                </c:pt>
                <c:pt idx="432">
                  <c:v>21/12/2015</c:v>
                </c:pt>
                <c:pt idx="433">
                  <c:v>18/12/2015</c:v>
                </c:pt>
                <c:pt idx="434">
                  <c:v>17/12/2015</c:v>
                </c:pt>
                <c:pt idx="435">
                  <c:v>16/12/2015</c:v>
                </c:pt>
                <c:pt idx="436">
                  <c:v>15/12/2015</c:v>
                </c:pt>
                <c:pt idx="437">
                  <c:v>14/12/2015</c:v>
                </c:pt>
                <c:pt idx="438">
                  <c:v>11/12/2015</c:v>
                </c:pt>
                <c:pt idx="439">
                  <c:v>10/12/2015</c:v>
                </c:pt>
                <c:pt idx="440">
                  <c:v>09/12/2015</c:v>
                </c:pt>
                <c:pt idx="441">
                  <c:v>08/12/2015</c:v>
                </c:pt>
                <c:pt idx="442">
                  <c:v>07/12/2015</c:v>
                </c:pt>
                <c:pt idx="443">
                  <c:v>04/12/2015</c:v>
                </c:pt>
                <c:pt idx="444">
                  <c:v>03/12/2015</c:v>
                </c:pt>
                <c:pt idx="445">
                  <c:v>02/12/2015</c:v>
                </c:pt>
                <c:pt idx="446">
                  <c:v>01/12/2015</c:v>
                </c:pt>
                <c:pt idx="447">
                  <c:v>30/11/2015</c:v>
                </c:pt>
                <c:pt idx="448">
                  <c:v>27/11/2015</c:v>
                </c:pt>
                <c:pt idx="449">
                  <c:v>26/11/2015</c:v>
                </c:pt>
                <c:pt idx="450">
                  <c:v>25/11/2015</c:v>
                </c:pt>
                <c:pt idx="451">
                  <c:v>24/11/2015</c:v>
                </c:pt>
                <c:pt idx="452">
                  <c:v>23/11/2015</c:v>
                </c:pt>
                <c:pt idx="453">
                  <c:v>20/11/2015</c:v>
                </c:pt>
                <c:pt idx="454">
                  <c:v>19/11/2015</c:v>
                </c:pt>
                <c:pt idx="455">
                  <c:v>18/11/2015</c:v>
                </c:pt>
                <c:pt idx="456">
                  <c:v>17/11/2015</c:v>
                </c:pt>
                <c:pt idx="457">
                  <c:v>13/11/2015</c:v>
                </c:pt>
                <c:pt idx="458">
                  <c:v>12/11/2015</c:v>
                </c:pt>
                <c:pt idx="459">
                  <c:v>11/11/2015</c:v>
                </c:pt>
                <c:pt idx="460">
                  <c:v>10/11/2015</c:v>
                </c:pt>
                <c:pt idx="461">
                  <c:v>09/11/2015</c:v>
                </c:pt>
                <c:pt idx="462">
                  <c:v>06/11/2015</c:v>
                </c:pt>
                <c:pt idx="463">
                  <c:v>05/11/2015</c:v>
                </c:pt>
                <c:pt idx="464">
                  <c:v>04/11/2015</c:v>
                </c:pt>
                <c:pt idx="465">
                  <c:v>03/11/2015</c:v>
                </c:pt>
                <c:pt idx="466">
                  <c:v>30/10/2015</c:v>
                </c:pt>
                <c:pt idx="467">
                  <c:v>29/10/2015</c:v>
                </c:pt>
                <c:pt idx="468">
                  <c:v>28/10/2015</c:v>
                </c:pt>
                <c:pt idx="469">
                  <c:v>27/10/2015</c:v>
                </c:pt>
                <c:pt idx="470">
                  <c:v>26/10/2015</c:v>
                </c:pt>
                <c:pt idx="471">
                  <c:v>23/10/2015</c:v>
                </c:pt>
                <c:pt idx="472">
                  <c:v>22/10/2015</c:v>
                </c:pt>
                <c:pt idx="473">
                  <c:v>21/10/2015</c:v>
                </c:pt>
                <c:pt idx="474">
                  <c:v>20/10/2015</c:v>
                </c:pt>
                <c:pt idx="475">
                  <c:v>19/10/2015</c:v>
                </c:pt>
                <c:pt idx="476">
                  <c:v>16/10/2015</c:v>
                </c:pt>
                <c:pt idx="477">
                  <c:v>15/10/2015</c:v>
                </c:pt>
                <c:pt idx="478">
                  <c:v>14/10/2015</c:v>
                </c:pt>
                <c:pt idx="479">
                  <c:v>13/10/2015</c:v>
                </c:pt>
                <c:pt idx="480">
                  <c:v>12/10/2015</c:v>
                </c:pt>
                <c:pt idx="481">
                  <c:v>09/10/2015</c:v>
                </c:pt>
                <c:pt idx="482">
                  <c:v>08/10/2015</c:v>
                </c:pt>
                <c:pt idx="483">
                  <c:v>07/10/2015</c:v>
                </c:pt>
                <c:pt idx="484">
                  <c:v>06/10/2015</c:v>
                </c:pt>
                <c:pt idx="485">
                  <c:v>05/10/2015</c:v>
                </c:pt>
                <c:pt idx="486">
                  <c:v>02/10/2015</c:v>
                </c:pt>
                <c:pt idx="487">
                  <c:v>01/10/2015</c:v>
                </c:pt>
                <c:pt idx="488">
                  <c:v>30/09/2015</c:v>
                </c:pt>
                <c:pt idx="489">
                  <c:v>29/09/2015</c:v>
                </c:pt>
                <c:pt idx="490">
                  <c:v>28/09/2015</c:v>
                </c:pt>
                <c:pt idx="491">
                  <c:v>25/09/2015</c:v>
                </c:pt>
                <c:pt idx="492">
                  <c:v>24/09/2015</c:v>
                </c:pt>
                <c:pt idx="493">
                  <c:v>23/09/2015</c:v>
                </c:pt>
                <c:pt idx="494">
                  <c:v>22/09/2015</c:v>
                </c:pt>
                <c:pt idx="495">
                  <c:v>21/09/2015</c:v>
                </c:pt>
                <c:pt idx="496">
                  <c:v>18/09/2015</c:v>
                </c:pt>
                <c:pt idx="497">
                  <c:v>17/09/2015</c:v>
                </c:pt>
                <c:pt idx="498">
                  <c:v>15/09/2015</c:v>
                </c:pt>
                <c:pt idx="499">
                  <c:v>14/09/2015</c:v>
                </c:pt>
                <c:pt idx="500">
                  <c:v>11/09/2015</c:v>
                </c:pt>
                <c:pt idx="501">
                  <c:v>10/09/2015</c:v>
                </c:pt>
                <c:pt idx="502">
                  <c:v>09/09/2015</c:v>
                </c:pt>
                <c:pt idx="503">
                  <c:v>08/09/2015</c:v>
                </c:pt>
                <c:pt idx="504">
                  <c:v>07/09/2015</c:v>
                </c:pt>
                <c:pt idx="505">
                  <c:v>04/09/2015</c:v>
                </c:pt>
                <c:pt idx="506">
                  <c:v>03/09/2015</c:v>
                </c:pt>
                <c:pt idx="507">
                  <c:v>02/09/2015</c:v>
                </c:pt>
                <c:pt idx="508">
                  <c:v>01/09/2015</c:v>
                </c:pt>
                <c:pt idx="509">
                  <c:v>31/08/2015</c:v>
                </c:pt>
                <c:pt idx="510">
                  <c:v>28/08/2015</c:v>
                </c:pt>
                <c:pt idx="511">
                  <c:v>27/08/2015</c:v>
                </c:pt>
                <c:pt idx="512">
                  <c:v>26/08/2015</c:v>
                </c:pt>
                <c:pt idx="513">
                  <c:v>25/08/2015</c:v>
                </c:pt>
                <c:pt idx="514">
                  <c:v>24/08/2015</c:v>
                </c:pt>
                <c:pt idx="515">
                  <c:v>21/08/2015</c:v>
                </c:pt>
                <c:pt idx="516">
                  <c:v>20/08/2015</c:v>
                </c:pt>
                <c:pt idx="517">
                  <c:v>19/08/2015</c:v>
                </c:pt>
                <c:pt idx="518">
                  <c:v>18/08/2015</c:v>
                </c:pt>
                <c:pt idx="519">
                  <c:v>17/08/2015</c:v>
                </c:pt>
                <c:pt idx="520">
                  <c:v>14/08/2015</c:v>
                </c:pt>
                <c:pt idx="521">
                  <c:v>13/08/2015</c:v>
                </c:pt>
                <c:pt idx="522">
                  <c:v>12/08/2015</c:v>
                </c:pt>
                <c:pt idx="523">
                  <c:v>11/08/2015</c:v>
                </c:pt>
                <c:pt idx="524">
                  <c:v>10/08/2015</c:v>
                </c:pt>
                <c:pt idx="525">
                  <c:v>07/08/2015</c:v>
                </c:pt>
                <c:pt idx="526">
                  <c:v>06/08/2015</c:v>
                </c:pt>
                <c:pt idx="527">
                  <c:v>05/08/2015</c:v>
                </c:pt>
                <c:pt idx="528">
                  <c:v>04/08/2015</c:v>
                </c:pt>
                <c:pt idx="529">
                  <c:v>03/08/2015</c:v>
                </c:pt>
                <c:pt idx="530">
                  <c:v>31/07/2015</c:v>
                </c:pt>
                <c:pt idx="531">
                  <c:v>30/07/2015</c:v>
                </c:pt>
                <c:pt idx="532">
                  <c:v>29/07/2015</c:v>
                </c:pt>
                <c:pt idx="533">
                  <c:v>28/07/2015</c:v>
                </c:pt>
                <c:pt idx="534">
                  <c:v>27/07/2015</c:v>
                </c:pt>
                <c:pt idx="535">
                  <c:v>24/07/2015</c:v>
                </c:pt>
                <c:pt idx="536">
                  <c:v>23/07/2015</c:v>
                </c:pt>
                <c:pt idx="537">
                  <c:v>22/07/2015</c:v>
                </c:pt>
                <c:pt idx="538">
                  <c:v>21/07/2015</c:v>
                </c:pt>
                <c:pt idx="539">
                  <c:v>20/07/2015</c:v>
                </c:pt>
                <c:pt idx="540">
                  <c:v>17/07/2015</c:v>
                </c:pt>
                <c:pt idx="541">
                  <c:v>16/07/2015</c:v>
                </c:pt>
                <c:pt idx="542">
                  <c:v>15/07/2015</c:v>
                </c:pt>
                <c:pt idx="543">
                  <c:v>14/07/2015</c:v>
                </c:pt>
                <c:pt idx="544">
                  <c:v>13/07/2015</c:v>
                </c:pt>
                <c:pt idx="545">
                  <c:v>10/07/2015</c:v>
                </c:pt>
                <c:pt idx="546">
                  <c:v>09/07/2015</c:v>
                </c:pt>
                <c:pt idx="547">
                  <c:v>08/07/2015</c:v>
                </c:pt>
                <c:pt idx="548">
                  <c:v>07/07/2015</c:v>
                </c:pt>
                <c:pt idx="549">
                  <c:v>06/07/2015</c:v>
                </c:pt>
                <c:pt idx="550">
                  <c:v>03/07/2015</c:v>
                </c:pt>
                <c:pt idx="551">
                  <c:v>02/07/2015</c:v>
                </c:pt>
                <c:pt idx="552">
                  <c:v>01/07/2015</c:v>
                </c:pt>
                <c:pt idx="553">
                  <c:v>30/06/2015</c:v>
                </c:pt>
                <c:pt idx="554">
                  <c:v>29/06/2015</c:v>
                </c:pt>
                <c:pt idx="555">
                  <c:v>26/06/2015</c:v>
                </c:pt>
                <c:pt idx="556">
                  <c:v>25/06/2015</c:v>
                </c:pt>
                <c:pt idx="557">
                  <c:v>24/06/2015</c:v>
                </c:pt>
                <c:pt idx="558">
                  <c:v>23/06/2015</c:v>
                </c:pt>
                <c:pt idx="559">
                  <c:v>22/06/2015</c:v>
                </c:pt>
                <c:pt idx="560">
                  <c:v>19/06/2015</c:v>
                </c:pt>
                <c:pt idx="561">
                  <c:v>18/06/2015</c:v>
                </c:pt>
                <c:pt idx="562">
                  <c:v>17/06/2015</c:v>
                </c:pt>
                <c:pt idx="563">
                  <c:v>16/06/2015</c:v>
                </c:pt>
                <c:pt idx="564">
                  <c:v>15/06/2015</c:v>
                </c:pt>
                <c:pt idx="565">
                  <c:v>12/06/2015</c:v>
                </c:pt>
                <c:pt idx="566">
                  <c:v>11/06/2015</c:v>
                </c:pt>
                <c:pt idx="567">
                  <c:v>10/06/2015</c:v>
                </c:pt>
                <c:pt idx="568">
                  <c:v>09/06/2015</c:v>
                </c:pt>
                <c:pt idx="569">
                  <c:v>08/06/2015</c:v>
                </c:pt>
                <c:pt idx="570">
                  <c:v>05/06/2015</c:v>
                </c:pt>
                <c:pt idx="571">
                  <c:v>04/06/2015</c:v>
                </c:pt>
                <c:pt idx="572">
                  <c:v>03/06/2015</c:v>
                </c:pt>
                <c:pt idx="573">
                  <c:v>02/06/2015</c:v>
                </c:pt>
                <c:pt idx="574">
                  <c:v>01/06/2015</c:v>
                </c:pt>
                <c:pt idx="575">
                  <c:v>29/05/2015</c:v>
                </c:pt>
                <c:pt idx="576">
                  <c:v>28/05/2015</c:v>
                </c:pt>
                <c:pt idx="577">
                  <c:v>27/05/2015</c:v>
                </c:pt>
                <c:pt idx="578">
                  <c:v>26/05/2015</c:v>
                </c:pt>
                <c:pt idx="579">
                  <c:v>25/05/2015</c:v>
                </c:pt>
                <c:pt idx="580">
                  <c:v>22/05/2015</c:v>
                </c:pt>
                <c:pt idx="581">
                  <c:v>21/05/2015</c:v>
                </c:pt>
                <c:pt idx="582">
                  <c:v>20/05/2015</c:v>
                </c:pt>
                <c:pt idx="583">
                  <c:v>19/05/2015</c:v>
                </c:pt>
                <c:pt idx="584">
                  <c:v>18/05/2015</c:v>
                </c:pt>
                <c:pt idx="585">
                  <c:v>15/05/2015</c:v>
                </c:pt>
                <c:pt idx="586">
                  <c:v>14/05/2015</c:v>
                </c:pt>
                <c:pt idx="587">
                  <c:v>13/05/2015</c:v>
                </c:pt>
                <c:pt idx="588">
                  <c:v>12/05/2015</c:v>
                </c:pt>
                <c:pt idx="589">
                  <c:v>11/05/2015</c:v>
                </c:pt>
                <c:pt idx="590">
                  <c:v>08/05/2015</c:v>
                </c:pt>
                <c:pt idx="591">
                  <c:v>07/05/2015</c:v>
                </c:pt>
                <c:pt idx="592">
                  <c:v>06/05/2015</c:v>
                </c:pt>
                <c:pt idx="593">
                  <c:v>05/05/2015</c:v>
                </c:pt>
                <c:pt idx="594">
                  <c:v>04/05/2015</c:v>
                </c:pt>
                <c:pt idx="595">
                  <c:v>30/04/2015</c:v>
                </c:pt>
                <c:pt idx="596">
                  <c:v>29/04/2015</c:v>
                </c:pt>
                <c:pt idx="597">
                  <c:v>28/04/2015</c:v>
                </c:pt>
                <c:pt idx="598">
                  <c:v>27/04/2015</c:v>
                </c:pt>
                <c:pt idx="599">
                  <c:v>24/04/2015</c:v>
                </c:pt>
                <c:pt idx="600">
                  <c:v>23/04/2015</c:v>
                </c:pt>
                <c:pt idx="601">
                  <c:v>22/04/2015</c:v>
                </c:pt>
                <c:pt idx="602">
                  <c:v>21/04/2015</c:v>
                </c:pt>
                <c:pt idx="603">
                  <c:v>20/04/2015</c:v>
                </c:pt>
                <c:pt idx="604">
                  <c:v>17/04/2015</c:v>
                </c:pt>
                <c:pt idx="605">
                  <c:v>16/04/2015</c:v>
                </c:pt>
                <c:pt idx="606">
                  <c:v>15/04/2015</c:v>
                </c:pt>
                <c:pt idx="607">
                  <c:v>14/04/2015</c:v>
                </c:pt>
                <c:pt idx="608">
                  <c:v>13/04/2015</c:v>
                </c:pt>
                <c:pt idx="609">
                  <c:v>10/04/2015</c:v>
                </c:pt>
                <c:pt idx="610">
                  <c:v>09/04/2015</c:v>
                </c:pt>
                <c:pt idx="611">
                  <c:v>08/04/2015</c:v>
                </c:pt>
                <c:pt idx="612">
                  <c:v>07/04/2015</c:v>
                </c:pt>
                <c:pt idx="613">
                  <c:v>06/04/2015</c:v>
                </c:pt>
                <c:pt idx="614">
                  <c:v>01/04/2015</c:v>
                </c:pt>
                <c:pt idx="615">
                  <c:v>31/03/2015</c:v>
                </c:pt>
                <c:pt idx="616">
                  <c:v>30/03/2015</c:v>
                </c:pt>
                <c:pt idx="617">
                  <c:v>27/03/2015</c:v>
                </c:pt>
                <c:pt idx="618">
                  <c:v>26/03/2015</c:v>
                </c:pt>
                <c:pt idx="619">
                  <c:v>25/03/2015</c:v>
                </c:pt>
                <c:pt idx="620">
                  <c:v>24/03/2015</c:v>
                </c:pt>
                <c:pt idx="621">
                  <c:v>23/03/2015</c:v>
                </c:pt>
                <c:pt idx="622">
                  <c:v>20/03/2015</c:v>
                </c:pt>
                <c:pt idx="623">
                  <c:v>19/03/2015</c:v>
                </c:pt>
                <c:pt idx="624">
                  <c:v>18/03/2015</c:v>
                </c:pt>
                <c:pt idx="625">
                  <c:v>17/03/2015</c:v>
                </c:pt>
                <c:pt idx="626">
                  <c:v>13/03/2015</c:v>
                </c:pt>
                <c:pt idx="627">
                  <c:v>12/03/2015</c:v>
                </c:pt>
                <c:pt idx="628">
                  <c:v>11/03/2015</c:v>
                </c:pt>
                <c:pt idx="629">
                  <c:v>10/03/2015</c:v>
                </c:pt>
                <c:pt idx="630">
                  <c:v>09/03/2015</c:v>
                </c:pt>
                <c:pt idx="631">
                  <c:v>06/03/2015</c:v>
                </c:pt>
                <c:pt idx="632">
                  <c:v>05/03/2015</c:v>
                </c:pt>
                <c:pt idx="633">
                  <c:v>04/03/2015</c:v>
                </c:pt>
                <c:pt idx="634">
                  <c:v>03/03/2015</c:v>
                </c:pt>
                <c:pt idx="635">
                  <c:v>02/03/2015</c:v>
                </c:pt>
                <c:pt idx="636">
                  <c:v>27/02/2015</c:v>
                </c:pt>
                <c:pt idx="637">
                  <c:v>26/02/2015</c:v>
                </c:pt>
                <c:pt idx="638">
                  <c:v>25/02/2015</c:v>
                </c:pt>
                <c:pt idx="639">
                  <c:v>24/02/2015</c:v>
                </c:pt>
                <c:pt idx="640">
                  <c:v>23/02/2015</c:v>
                </c:pt>
                <c:pt idx="641">
                  <c:v>20/02/2015</c:v>
                </c:pt>
                <c:pt idx="642">
                  <c:v>19/02/2015</c:v>
                </c:pt>
                <c:pt idx="643">
                  <c:v>18/02/2015</c:v>
                </c:pt>
                <c:pt idx="644">
                  <c:v>17/02/2015</c:v>
                </c:pt>
                <c:pt idx="645">
                  <c:v>16/02/2015</c:v>
                </c:pt>
                <c:pt idx="646">
                  <c:v>13/02/2015</c:v>
                </c:pt>
                <c:pt idx="647">
                  <c:v>12/02/2015</c:v>
                </c:pt>
                <c:pt idx="648">
                  <c:v>11/02/2015</c:v>
                </c:pt>
                <c:pt idx="649">
                  <c:v>10/02/2015</c:v>
                </c:pt>
                <c:pt idx="650">
                  <c:v>09/02/2015</c:v>
                </c:pt>
                <c:pt idx="651">
                  <c:v>06/02/2015</c:v>
                </c:pt>
                <c:pt idx="652">
                  <c:v>05/02/2015</c:v>
                </c:pt>
                <c:pt idx="653">
                  <c:v>04/02/2015</c:v>
                </c:pt>
                <c:pt idx="654">
                  <c:v>03/02/2015</c:v>
                </c:pt>
                <c:pt idx="655">
                  <c:v>30/01/2015</c:v>
                </c:pt>
                <c:pt idx="656">
                  <c:v>29/01/2015</c:v>
                </c:pt>
                <c:pt idx="657">
                  <c:v>28/01/2015</c:v>
                </c:pt>
                <c:pt idx="658">
                  <c:v>27/01/2015</c:v>
                </c:pt>
                <c:pt idx="659">
                  <c:v>26/01/2015</c:v>
                </c:pt>
                <c:pt idx="660">
                  <c:v>23/01/2015</c:v>
                </c:pt>
                <c:pt idx="661">
                  <c:v>22/01/2015</c:v>
                </c:pt>
                <c:pt idx="662">
                  <c:v>21/01/2015</c:v>
                </c:pt>
                <c:pt idx="663">
                  <c:v>20/01/2015</c:v>
                </c:pt>
                <c:pt idx="664">
                  <c:v>19/01/2015</c:v>
                </c:pt>
                <c:pt idx="665">
                  <c:v>16/01/2015</c:v>
                </c:pt>
                <c:pt idx="666">
                  <c:v>15/01/2015</c:v>
                </c:pt>
                <c:pt idx="667">
                  <c:v>14/01/2015</c:v>
                </c:pt>
                <c:pt idx="668">
                  <c:v>13/01/2015</c:v>
                </c:pt>
                <c:pt idx="669">
                  <c:v>12/01/2015</c:v>
                </c:pt>
                <c:pt idx="670">
                  <c:v>09/01/2015</c:v>
                </c:pt>
                <c:pt idx="671">
                  <c:v>08/01/2015</c:v>
                </c:pt>
                <c:pt idx="672">
                  <c:v>07/01/2015</c:v>
                </c:pt>
                <c:pt idx="673">
                  <c:v>06/01/2015</c:v>
                </c:pt>
                <c:pt idx="674">
                  <c:v>05/01/2015</c:v>
                </c:pt>
                <c:pt idx="675">
                  <c:v>02/01/2015</c:v>
                </c:pt>
              </c:strCache>
            </c:strRef>
          </c:cat>
          <c:val>
            <c:numRef>
              <c:f>Volatilidad!$C$2:$C$677</c:f>
              <c:numCache>
                <c:formatCode>General</c:formatCode>
                <c:ptCount val="676"/>
                <c:pt idx="0">
                  <c:v>360</c:v>
                </c:pt>
                <c:pt idx="1">
                  <c:v>7.3521799999999998E-2</c:v>
                </c:pt>
                <c:pt idx="2">
                  <c:v>7.3622560000000004E-2</c:v>
                </c:pt>
                <c:pt idx="3">
                  <c:v>7.3622560000000004E-2</c:v>
                </c:pt>
                <c:pt idx="4">
                  <c:v>7.34239E-2</c:v>
                </c:pt>
                <c:pt idx="5">
                  <c:v>7.3374969999999998E-2</c:v>
                </c:pt>
                <c:pt idx="6">
                  <c:v>7.3474269999999994E-2</c:v>
                </c:pt>
                <c:pt idx="7">
                  <c:v>7.3424219999999998E-2</c:v>
                </c:pt>
                <c:pt idx="8">
                  <c:v>7.3176270000000002E-2</c:v>
                </c:pt>
                <c:pt idx="9">
                  <c:v>7.3225590000000007E-2</c:v>
                </c:pt>
                <c:pt idx="10">
                  <c:v>7.3126239999999995E-2</c:v>
                </c:pt>
                <c:pt idx="11">
                  <c:v>7.3027610000000007E-2</c:v>
                </c:pt>
                <c:pt idx="12">
                  <c:v>7.3027300000000003E-2</c:v>
                </c:pt>
                <c:pt idx="13">
                  <c:v>7.3127360000000002E-2</c:v>
                </c:pt>
                <c:pt idx="14">
                  <c:v>7.3225959999999993E-2</c:v>
                </c:pt>
                <c:pt idx="15">
                  <c:v>7.3078740000000003E-2</c:v>
                </c:pt>
                <c:pt idx="16">
                  <c:v>7.3127399999999995E-2</c:v>
                </c:pt>
                <c:pt idx="17">
                  <c:v>7.2979790000000003E-2</c:v>
                </c:pt>
                <c:pt idx="18">
                  <c:v>7.2931510000000005E-2</c:v>
                </c:pt>
                <c:pt idx="19">
                  <c:v>7.3177339999999994E-2</c:v>
                </c:pt>
                <c:pt idx="20">
                  <c:v>7.3676370000000005E-2</c:v>
                </c:pt>
                <c:pt idx="21">
                  <c:v>7.3327000000000003E-2</c:v>
                </c:pt>
                <c:pt idx="22">
                  <c:v>7.3227360000000005E-2</c:v>
                </c:pt>
                <c:pt idx="23">
                  <c:v>7.3228039999999994E-2</c:v>
                </c:pt>
                <c:pt idx="24">
                  <c:v>7.3129E-2</c:v>
                </c:pt>
                <c:pt idx="25">
                  <c:v>7.3129059999999996E-2</c:v>
                </c:pt>
                <c:pt idx="26">
                  <c:v>7.3128719999999994E-2</c:v>
                </c:pt>
                <c:pt idx="27">
                  <c:v>7.3030059999999994E-2</c:v>
                </c:pt>
                <c:pt idx="28">
                  <c:v>7.3080100000000009E-2</c:v>
                </c:pt>
                <c:pt idx="29">
                  <c:v>7.3130819999999999E-2</c:v>
                </c:pt>
                <c:pt idx="30">
                  <c:v>7.3030160000000011E-2</c:v>
                </c:pt>
                <c:pt idx="31">
                  <c:v>7.3424610000000001E-2</c:v>
                </c:pt>
                <c:pt idx="32">
                  <c:v>7.3377059999999994E-2</c:v>
                </c:pt>
                <c:pt idx="33">
                  <c:v>7.3328100000000007E-2</c:v>
                </c:pt>
                <c:pt idx="34">
                  <c:v>7.3229320000000001E-2</c:v>
                </c:pt>
                <c:pt idx="35">
                  <c:v>7.3426699999999998E-2</c:v>
                </c:pt>
                <c:pt idx="36">
                  <c:v>7.3327840000000005E-2</c:v>
                </c:pt>
                <c:pt idx="37">
                  <c:v>7.3230000000000003E-2</c:v>
                </c:pt>
                <c:pt idx="38">
                  <c:v>7.3131479999999999E-2</c:v>
                </c:pt>
                <c:pt idx="39">
                  <c:v>7.2885060000000002E-2</c:v>
                </c:pt>
                <c:pt idx="40">
                  <c:v>7.2641899999999995E-2</c:v>
                </c:pt>
                <c:pt idx="41">
                  <c:v>7.2694049999999996E-2</c:v>
                </c:pt>
                <c:pt idx="42">
                  <c:v>7.2641250000000004E-2</c:v>
                </c:pt>
                <c:pt idx="43">
                  <c:v>7.2788820000000004E-2</c:v>
                </c:pt>
                <c:pt idx="44">
                  <c:v>7.3032920000000001E-2</c:v>
                </c:pt>
                <c:pt idx="45">
                  <c:v>7.2434970000000001E-2</c:v>
                </c:pt>
                <c:pt idx="46">
                  <c:v>7.2037279999999995E-2</c:v>
                </c:pt>
                <c:pt idx="47">
                  <c:v>7.2037279999999995E-2</c:v>
                </c:pt>
                <c:pt idx="48">
                  <c:v>7.1989369999999997E-2</c:v>
                </c:pt>
                <c:pt idx="49">
                  <c:v>7.194041000000001E-2</c:v>
                </c:pt>
                <c:pt idx="50">
                  <c:v>7.1740360000000003E-2</c:v>
                </c:pt>
                <c:pt idx="51">
                  <c:v>7.183937E-2</c:v>
                </c:pt>
                <c:pt idx="52">
                  <c:v>7.1195449999999993E-2</c:v>
                </c:pt>
                <c:pt idx="53">
                  <c:v>7.0893949999999997E-2</c:v>
                </c:pt>
                <c:pt idx="54">
                  <c:v>7.252741E-2</c:v>
                </c:pt>
                <c:pt idx="55">
                  <c:v>7.4219430000000003E-2</c:v>
                </c:pt>
                <c:pt idx="56">
                  <c:v>7.411943E-2</c:v>
                </c:pt>
                <c:pt idx="57">
                  <c:v>7.3820910000000003E-2</c:v>
                </c:pt>
                <c:pt idx="58">
                  <c:v>7.3521249999999996E-2</c:v>
                </c:pt>
                <c:pt idx="59">
                  <c:v>7.3716589999999999E-2</c:v>
                </c:pt>
                <c:pt idx="60">
                  <c:v>7.3667730000000001E-2</c:v>
                </c:pt>
                <c:pt idx="61">
                  <c:v>7.4262720000000004E-2</c:v>
                </c:pt>
                <c:pt idx="62">
                  <c:v>7.4111759999999999E-2</c:v>
                </c:pt>
                <c:pt idx="63">
                  <c:v>7.4311020000000005E-2</c:v>
                </c:pt>
                <c:pt idx="64">
                  <c:v>7.4499759999999998E-2</c:v>
                </c:pt>
                <c:pt idx="65">
                  <c:v>7.4799870000000004E-2</c:v>
                </c:pt>
                <c:pt idx="66">
                  <c:v>7.4499869999999996E-2</c:v>
                </c:pt>
                <c:pt idx="67">
                  <c:v>7.4649779999999999E-2</c:v>
                </c:pt>
                <c:pt idx="68">
                  <c:v>7.5149720000000003E-2</c:v>
                </c:pt>
                <c:pt idx="69">
                  <c:v>7.52496E-2</c:v>
                </c:pt>
                <c:pt idx="70">
                  <c:v>7.5699039999999995E-2</c:v>
                </c:pt>
                <c:pt idx="71">
                  <c:v>7.5748830000000003E-2</c:v>
                </c:pt>
                <c:pt idx="72">
                  <c:v>7.5399330000000001E-2</c:v>
                </c:pt>
                <c:pt idx="73">
                  <c:v>7.5399330000000001E-2</c:v>
                </c:pt>
                <c:pt idx="74">
                  <c:v>7.5499409999999989E-2</c:v>
                </c:pt>
                <c:pt idx="75">
                  <c:v>7.5199379999999996E-2</c:v>
                </c:pt>
                <c:pt idx="76">
                  <c:v>7.5399380000000002E-2</c:v>
                </c:pt>
                <c:pt idx="77">
                  <c:v>7.4800169999999999E-2</c:v>
                </c:pt>
                <c:pt idx="78">
                  <c:v>7.4449680000000004E-2</c:v>
                </c:pt>
                <c:pt idx="79">
                  <c:v>7.3499369999999994E-2</c:v>
                </c:pt>
                <c:pt idx="80">
                  <c:v>7.2499510000000003E-2</c:v>
                </c:pt>
                <c:pt idx="81">
                  <c:v>7.2549310000000006E-2</c:v>
                </c:pt>
                <c:pt idx="82">
                  <c:v>7.2599739999999996E-2</c:v>
                </c:pt>
                <c:pt idx="83">
                  <c:v>7.2799310000000006E-2</c:v>
                </c:pt>
                <c:pt idx="84">
                  <c:v>7.339909E-2</c:v>
                </c:pt>
                <c:pt idx="85">
                  <c:v>7.3498859999999999E-2</c:v>
                </c:pt>
                <c:pt idx="86">
                  <c:v>7.344935000000001E-2</c:v>
                </c:pt>
                <c:pt idx="87">
                  <c:v>7.2999540000000002E-2</c:v>
                </c:pt>
                <c:pt idx="88">
                  <c:v>7.2749649999999999E-2</c:v>
                </c:pt>
                <c:pt idx="89">
                  <c:v>7.2749629999999996E-2</c:v>
                </c:pt>
                <c:pt idx="90">
                  <c:v>7.2149980000000002E-2</c:v>
                </c:pt>
                <c:pt idx="91">
                  <c:v>7.1900149999999996E-2</c:v>
                </c:pt>
                <c:pt idx="92">
                  <c:v>7.2399430000000001E-2</c:v>
                </c:pt>
                <c:pt idx="93">
                  <c:v>7.2798979999999999E-2</c:v>
                </c:pt>
                <c:pt idx="94">
                  <c:v>7.3098400000000008E-2</c:v>
                </c:pt>
                <c:pt idx="95">
                  <c:v>7.2448860000000004E-2</c:v>
                </c:pt>
                <c:pt idx="96">
                  <c:v>7.2198949999999998E-2</c:v>
                </c:pt>
                <c:pt idx="97">
                  <c:v>7.2048779999999993E-2</c:v>
                </c:pt>
                <c:pt idx="98">
                  <c:v>7.1948689999999996E-2</c:v>
                </c:pt>
                <c:pt idx="99">
                  <c:v>7.149904E-2</c:v>
                </c:pt>
                <c:pt idx="100">
                  <c:v>7.0899249999999997E-2</c:v>
                </c:pt>
                <c:pt idx="101">
                  <c:v>7.1192630000000007E-2</c:v>
                </c:pt>
                <c:pt idx="102">
                  <c:v>7.1692859999999997E-2</c:v>
                </c:pt>
                <c:pt idx="103">
                  <c:v>7.1990029999999997E-2</c:v>
                </c:pt>
                <c:pt idx="104">
                  <c:v>7.1990739999999998E-2</c:v>
                </c:pt>
                <c:pt idx="105">
                  <c:v>7.1690740000000003E-2</c:v>
                </c:pt>
                <c:pt idx="106">
                  <c:v>7.1590710000000002E-2</c:v>
                </c:pt>
                <c:pt idx="107">
                  <c:v>7.1290969999999995E-2</c:v>
                </c:pt>
                <c:pt idx="108">
                  <c:v>7.1839299999999995E-2</c:v>
                </c:pt>
                <c:pt idx="109">
                  <c:v>7.154452E-2</c:v>
                </c:pt>
                <c:pt idx="110">
                  <c:v>7.1195599999999998E-2</c:v>
                </c:pt>
                <c:pt idx="111">
                  <c:v>7.0944529999999992E-2</c:v>
                </c:pt>
                <c:pt idx="112">
                  <c:v>7.1491639999999995E-2</c:v>
                </c:pt>
                <c:pt idx="113">
                  <c:v>7.208966E-2</c:v>
                </c:pt>
                <c:pt idx="114">
                  <c:v>7.1590990000000007E-2</c:v>
                </c:pt>
                <c:pt idx="115">
                  <c:v>7.1140309999999998E-2</c:v>
                </c:pt>
                <c:pt idx="116">
                  <c:v>7.0892090000000005E-2</c:v>
                </c:pt>
                <c:pt idx="117">
                  <c:v>7.1036879999999997E-2</c:v>
                </c:pt>
                <c:pt idx="118">
                  <c:v>7.1386619999999998E-2</c:v>
                </c:pt>
                <c:pt idx="119">
                  <c:v>7.1484560000000003E-2</c:v>
                </c:pt>
                <c:pt idx="120">
                  <c:v>7.1486060000000004E-2</c:v>
                </c:pt>
                <c:pt idx="121">
                  <c:v>7.1285860000000006E-2</c:v>
                </c:pt>
                <c:pt idx="122">
                  <c:v>7.1881470000000003E-2</c:v>
                </c:pt>
                <c:pt idx="123">
                  <c:v>7.1831400000000004E-2</c:v>
                </c:pt>
                <c:pt idx="124">
                  <c:v>7.1929679999999996E-2</c:v>
                </c:pt>
                <c:pt idx="125">
                  <c:v>7.2328679999999992E-2</c:v>
                </c:pt>
                <c:pt idx="126">
                  <c:v>7.183291E-2</c:v>
                </c:pt>
                <c:pt idx="127">
                  <c:v>7.1683919999999998E-2</c:v>
                </c:pt>
                <c:pt idx="128">
                  <c:v>7.1683549999999999E-2</c:v>
                </c:pt>
                <c:pt idx="129">
                  <c:v>7.1485000000000007E-2</c:v>
                </c:pt>
                <c:pt idx="130">
                  <c:v>7.2378239999999996E-2</c:v>
                </c:pt>
                <c:pt idx="131">
                  <c:v>7.1782689999999996E-2</c:v>
                </c:pt>
                <c:pt idx="132">
                  <c:v>7.1678190000000003E-2</c:v>
                </c:pt>
                <c:pt idx="133">
                  <c:v>7.152739000000001E-2</c:v>
                </c:pt>
                <c:pt idx="134">
                  <c:v>7.1279159999999994E-2</c:v>
                </c:pt>
                <c:pt idx="135">
                  <c:v>7.0878049999999998E-2</c:v>
                </c:pt>
                <c:pt idx="136">
                  <c:v>7.0622519999999994E-2</c:v>
                </c:pt>
                <c:pt idx="137">
                  <c:v>7.1019789999999999E-2</c:v>
                </c:pt>
                <c:pt idx="138">
                  <c:v>7.2468320000000003E-2</c:v>
                </c:pt>
                <c:pt idx="139">
                  <c:v>7.2468320000000003E-2</c:v>
                </c:pt>
                <c:pt idx="140">
                  <c:v>7.2067270000000003E-2</c:v>
                </c:pt>
                <c:pt idx="141">
                  <c:v>7.2364159999999997E-2</c:v>
                </c:pt>
                <c:pt idx="142">
                  <c:v>7.2417590000000004E-2</c:v>
                </c:pt>
                <c:pt idx="143">
                  <c:v>7.1819949999999994E-2</c:v>
                </c:pt>
                <c:pt idx="144">
                  <c:v>7.1867879999999995E-2</c:v>
                </c:pt>
                <c:pt idx="145">
                  <c:v>7.0813349999999997E-2</c:v>
                </c:pt>
                <c:pt idx="146">
                  <c:v>6.9466219999999995E-2</c:v>
                </c:pt>
                <c:pt idx="147">
                  <c:v>7.026576000000001E-2</c:v>
                </c:pt>
                <c:pt idx="148">
                  <c:v>7.0765000000000008E-2</c:v>
                </c:pt>
                <c:pt idx="149">
                  <c:v>7.0862809999999998E-2</c:v>
                </c:pt>
                <c:pt idx="150">
                  <c:v>7.1062799999999995E-2</c:v>
                </c:pt>
                <c:pt idx="151">
                  <c:v>7.0867100000000002E-2</c:v>
                </c:pt>
                <c:pt idx="152">
                  <c:v>7.116691E-2</c:v>
                </c:pt>
                <c:pt idx="153">
                  <c:v>7.1315959999999998E-2</c:v>
                </c:pt>
                <c:pt idx="154">
                  <c:v>7.1963509999999994E-2</c:v>
                </c:pt>
                <c:pt idx="155">
                  <c:v>7.2060769999999996E-2</c:v>
                </c:pt>
                <c:pt idx="156">
                  <c:v>7.2356139999999999E-2</c:v>
                </c:pt>
                <c:pt idx="157">
                  <c:v>7.2357930000000001E-2</c:v>
                </c:pt>
                <c:pt idx="158">
                  <c:v>7.2259619999999997E-2</c:v>
                </c:pt>
                <c:pt idx="159">
                  <c:v>7.3255100000000004E-2</c:v>
                </c:pt>
                <c:pt idx="160">
                  <c:v>7.3457869999999995E-2</c:v>
                </c:pt>
                <c:pt idx="161">
                  <c:v>7.2711529999999996E-2</c:v>
                </c:pt>
                <c:pt idx="162">
                  <c:v>7.1959010000000004E-2</c:v>
                </c:pt>
                <c:pt idx="163">
                  <c:v>7.1959010000000004E-2</c:v>
                </c:pt>
                <c:pt idx="164">
                  <c:v>7.2157529999999998E-2</c:v>
                </c:pt>
                <c:pt idx="165">
                  <c:v>7.3402780000000001E-2</c:v>
                </c:pt>
                <c:pt idx="166">
                  <c:v>7.3452619999999996E-2</c:v>
                </c:pt>
                <c:pt idx="167">
                  <c:v>7.3051530000000003E-2</c:v>
                </c:pt>
                <c:pt idx="168">
                  <c:v>7.2753499999999999E-2</c:v>
                </c:pt>
                <c:pt idx="169">
                  <c:v>7.3553229999999997E-2</c:v>
                </c:pt>
                <c:pt idx="170">
                  <c:v>7.1653900000000006E-2</c:v>
                </c:pt>
                <c:pt idx="171">
                  <c:v>7.0954360000000008E-2</c:v>
                </c:pt>
                <c:pt idx="172">
                  <c:v>6.9959750000000001E-2</c:v>
                </c:pt>
                <c:pt idx="173">
                  <c:v>6.9959750000000001E-2</c:v>
                </c:pt>
                <c:pt idx="174">
                  <c:v>6.9657759999999999E-2</c:v>
                </c:pt>
                <c:pt idx="175">
                  <c:v>7.0052870000000003E-2</c:v>
                </c:pt>
                <c:pt idx="176">
                  <c:v>6.9954249999999996E-2</c:v>
                </c:pt>
                <c:pt idx="177">
                  <c:v>6.8956359999999994E-2</c:v>
                </c:pt>
                <c:pt idx="178">
                  <c:v>6.8956359999999994E-2</c:v>
                </c:pt>
                <c:pt idx="179">
                  <c:v>6.895641000000001E-2</c:v>
                </c:pt>
                <c:pt idx="180">
                  <c:v>6.8307309999999996E-2</c:v>
                </c:pt>
                <c:pt idx="181">
                  <c:v>6.8058980000000005E-2</c:v>
                </c:pt>
                <c:pt idx="182">
                  <c:v>6.7459640000000001E-2</c:v>
                </c:pt>
                <c:pt idx="183">
                  <c:v>6.7258650000000003E-2</c:v>
                </c:pt>
                <c:pt idx="184">
                  <c:v>6.6458340000000005E-2</c:v>
                </c:pt>
                <c:pt idx="185">
                  <c:v>6.5606749999999991E-2</c:v>
                </c:pt>
                <c:pt idx="186">
                  <c:v>6.5455239999999998E-2</c:v>
                </c:pt>
                <c:pt idx="187">
                  <c:v>6.5007679999999998E-2</c:v>
                </c:pt>
                <c:pt idx="188">
                  <c:v>6.435689E-2</c:v>
                </c:pt>
                <c:pt idx="189">
                  <c:v>6.425575E-2</c:v>
                </c:pt>
                <c:pt idx="190">
                  <c:v>6.475446E-2</c:v>
                </c:pt>
                <c:pt idx="191">
                  <c:v>6.4854830000000002E-2</c:v>
                </c:pt>
                <c:pt idx="192">
                  <c:v>6.5203839999999999E-2</c:v>
                </c:pt>
                <c:pt idx="193">
                  <c:v>6.5202170000000004E-2</c:v>
                </c:pt>
                <c:pt idx="194">
                  <c:v>6.5209009999999998E-2</c:v>
                </c:pt>
                <c:pt idx="195">
                  <c:v>6.6307699999999997E-2</c:v>
                </c:pt>
                <c:pt idx="196">
                  <c:v>6.7406290000000008E-2</c:v>
                </c:pt>
                <c:pt idx="197">
                  <c:v>6.7807630000000008E-2</c:v>
                </c:pt>
                <c:pt idx="198">
                  <c:v>6.8156519999999998E-2</c:v>
                </c:pt>
                <c:pt idx="199">
                  <c:v>6.8156519999999998E-2</c:v>
                </c:pt>
                <c:pt idx="200">
                  <c:v>6.8008730000000003E-2</c:v>
                </c:pt>
                <c:pt idx="201">
                  <c:v>6.7161479999999996E-2</c:v>
                </c:pt>
                <c:pt idx="202">
                  <c:v>6.5168470000000006E-2</c:v>
                </c:pt>
                <c:pt idx="203">
                  <c:v>6.6616389999999998E-2</c:v>
                </c:pt>
                <c:pt idx="204">
                  <c:v>6.6711850000000003E-2</c:v>
                </c:pt>
                <c:pt idx="205">
                  <c:v>6.7063480000000009E-2</c:v>
                </c:pt>
                <c:pt idx="206">
                  <c:v>6.6971939999999994E-2</c:v>
                </c:pt>
                <c:pt idx="207">
                  <c:v>6.5476710000000007E-2</c:v>
                </c:pt>
                <c:pt idx="208">
                  <c:v>6.1981080000000001E-2</c:v>
                </c:pt>
                <c:pt idx="209">
                  <c:v>5.678221E-2</c:v>
                </c:pt>
                <c:pt idx="210">
                  <c:v>5.7380269999999997E-2</c:v>
                </c:pt>
                <c:pt idx="211">
                  <c:v>5.7675690000000002E-2</c:v>
                </c:pt>
                <c:pt idx="212">
                  <c:v>5.7724789999999998E-2</c:v>
                </c:pt>
                <c:pt idx="213">
                  <c:v>5.7876560000000001E-2</c:v>
                </c:pt>
                <c:pt idx="214">
                  <c:v>5.6525280000000004E-2</c:v>
                </c:pt>
                <c:pt idx="215">
                  <c:v>5.6476309999999995E-2</c:v>
                </c:pt>
                <c:pt idx="216">
                  <c:v>5.5825969999999996E-2</c:v>
                </c:pt>
                <c:pt idx="217">
                  <c:v>5.5627019999999999E-2</c:v>
                </c:pt>
                <c:pt idx="218">
                  <c:v>5.5629419999999999E-2</c:v>
                </c:pt>
                <c:pt idx="219">
                  <c:v>5.5581129999999999E-2</c:v>
                </c:pt>
                <c:pt idx="220">
                  <c:v>5.5383209999999995E-2</c:v>
                </c:pt>
                <c:pt idx="221">
                  <c:v>5.4982559999999993E-2</c:v>
                </c:pt>
                <c:pt idx="222">
                  <c:v>5.4433800000000004E-2</c:v>
                </c:pt>
                <c:pt idx="223">
                  <c:v>5.3985930000000001E-2</c:v>
                </c:pt>
                <c:pt idx="224">
                  <c:v>5.3986559999999996E-2</c:v>
                </c:pt>
                <c:pt idx="225">
                  <c:v>5.3936970000000001E-2</c:v>
                </c:pt>
                <c:pt idx="226">
                  <c:v>5.3785150000000004E-2</c:v>
                </c:pt>
                <c:pt idx="227">
                  <c:v>5.4081379999999998E-2</c:v>
                </c:pt>
                <c:pt idx="228">
                  <c:v>5.4181059999999996E-2</c:v>
                </c:pt>
                <c:pt idx="229">
                  <c:v>5.4584050000000002E-2</c:v>
                </c:pt>
                <c:pt idx="230">
                  <c:v>5.4979880000000002E-2</c:v>
                </c:pt>
                <c:pt idx="231">
                  <c:v>5.4830880000000005E-2</c:v>
                </c:pt>
                <c:pt idx="232">
                  <c:v>5.5226670000000005E-2</c:v>
                </c:pt>
                <c:pt idx="233">
                  <c:v>5.5474290000000002E-2</c:v>
                </c:pt>
                <c:pt idx="234">
                  <c:v>5.5774660000000004E-2</c:v>
                </c:pt>
                <c:pt idx="235">
                  <c:v>5.6023660000000003E-2</c:v>
                </c:pt>
                <c:pt idx="236">
                  <c:v>5.5122609999999996E-2</c:v>
                </c:pt>
                <c:pt idx="237">
                  <c:v>5.4166169999999993E-2</c:v>
                </c:pt>
                <c:pt idx="238">
                  <c:v>5.4266249999999995E-2</c:v>
                </c:pt>
                <c:pt idx="239">
                  <c:v>5.5267080000000003E-2</c:v>
                </c:pt>
                <c:pt idx="240">
                  <c:v>5.457058E-2</c:v>
                </c:pt>
                <c:pt idx="241">
                  <c:v>5.351935E-2</c:v>
                </c:pt>
                <c:pt idx="242">
                  <c:v>5.3121520000000005E-2</c:v>
                </c:pt>
                <c:pt idx="243">
                  <c:v>5.297147E-2</c:v>
                </c:pt>
                <c:pt idx="244">
                  <c:v>5.2315440000000005E-2</c:v>
                </c:pt>
                <c:pt idx="245">
                  <c:v>5.1366200000000001E-2</c:v>
                </c:pt>
                <c:pt idx="246">
                  <c:v>5.0965860000000002E-2</c:v>
                </c:pt>
                <c:pt idx="247">
                  <c:v>5.0864430000000002E-2</c:v>
                </c:pt>
                <c:pt idx="248">
                  <c:v>5.0266770000000002E-2</c:v>
                </c:pt>
                <c:pt idx="249">
                  <c:v>5.0514770000000001E-2</c:v>
                </c:pt>
                <c:pt idx="250">
                  <c:v>4.9966049999999998E-2</c:v>
                </c:pt>
                <c:pt idx="251">
                  <c:v>4.9666729999999999E-2</c:v>
                </c:pt>
                <c:pt idx="252">
                  <c:v>4.9617090000000003E-2</c:v>
                </c:pt>
                <c:pt idx="253">
                  <c:v>5.0413670000000001E-2</c:v>
                </c:pt>
                <c:pt idx="254">
                  <c:v>5.0413670000000001E-2</c:v>
                </c:pt>
                <c:pt idx="255">
                  <c:v>5.0613780000000004E-2</c:v>
                </c:pt>
                <c:pt idx="256">
                  <c:v>5.0713720000000004E-2</c:v>
                </c:pt>
                <c:pt idx="257">
                  <c:v>5.0563799999999999E-2</c:v>
                </c:pt>
                <c:pt idx="258">
                  <c:v>5.0364110000000004E-2</c:v>
                </c:pt>
                <c:pt idx="259">
                  <c:v>5.0464140000000005E-2</c:v>
                </c:pt>
                <c:pt idx="260">
                  <c:v>4.9915809999999998E-2</c:v>
                </c:pt>
                <c:pt idx="261">
                  <c:v>4.9864059999999995E-2</c:v>
                </c:pt>
                <c:pt idx="262">
                  <c:v>5.0314439999999995E-2</c:v>
                </c:pt>
                <c:pt idx="263">
                  <c:v>4.986645E-2</c:v>
                </c:pt>
                <c:pt idx="264">
                  <c:v>4.9768130000000001E-2</c:v>
                </c:pt>
                <c:pt idx="265">
                  <c:v>4.9570920000000004E-2</c:v>
                </c:pt>
                <c:pt idx="266">
                  <c:v>4.9917800000000005E-2</c:v>
                </c:pt>
                <c:pt idx="267">
                  <c:v>4.9967410000000004E-2</c:v>
                </c:pt>
                <c:pt idx="268">
                  <c:v>4.9668789999999997E-2</c:v>
                </c:pt>
                <c:pt idx="269">
                  <c:v>4.9820289999999996E-2</c:v>
                </c:pt>
                <c:pt idx="270">
                  <c:v>5.0172660000000001E-2</c:v>
                </c:pt>
                <c:pt idx="271">
                  <c:v>5.0871350000000003E-2</c:v>
                </c:pt>
                <c:pt idx="272">
                  <c:v>5.1168289999999998E-2</c:v>
                </c:pt>
                <c:pt idx="273">
                  <c:v>5.1716959999999999E-2</c:v>
                </c:pt>
                <c:pt idx="274">
                  <c:v>5.2116689999999993E-2</c:v>
                </c:pt>
                <c:pt idx="275">
                  <c:v>5.2263960000000005E-2</c:v>
                </c:pt>
                <c:pt idx="276">
                  <c:v>5.2463290000000003E-2</c:v>
                </c:pt>
                <c:pt idx="277">
                  <c:v>5.2262950000000002E-2</c:v>
                </c:pt>
                <c:pt idx="278">
                  <c:v>5.2264720000000001E-2</c:v>
                </c:pt>
                <c:pt idx="279">
                  <c:v>5.2314999999999993E-2</c:v>
                </c:pt>
                <c:pt idx="280">
                  <c:v>5.2612949999999999E-2</c:v>
                </c:pt>
                <c:pt idx="281">
                  <c:v>5.2562179999999993E-2</c:v>
                </c:pt>
                <c:pt idx="282">
                  <c:v>5.2363630000000001E-2</c:v>
                </c:pt>
                <c:pt idx="283">
                  <c:v>5.2314639999999996E-2</c:v>
                </c:pt>
                <c:pt idx="284">
                  <c:v>5.1965649999999995E-2</c:v>
                </c:pt>
                <c:pt idx="285">
                  <c:v>5.1965620000000004E-2</c:v>
                </c:pt>
                <c:pt idx="286">
                  <c:v>5.1766610000000005E-2</c:v>
                </c:pt>
                <c:pt idx="287">
                  <c:v>5.1568599999999999E-2</c:v>
                </c:pt>
                <c:pt idx="288">
                  <c:v>5.1970419999999996E-2</c:v>
                </c:pt>
                <c:pt idx="289">
                  <c:v>5.1722820000000003E-2</c:v>
                </c:pt>
                <c:pt idx="290">
                  <c:v>5.0822800000000001E-2</c:v>
                </c:pt>
                <c:pt idx="291">
                  <c:v>5.0771620000000003E-2</c:v>
                </c:pt>
                <c:pt idx="292">
                  <c:v>5.077243E-2</c:v>
                </c:pt>
                <c:pt idx="293">
                  <c:v>5.0922429999999998E-2</c:v>
                </c:pt>
                <c:pt idx="294">
                  <c:v>5.0772669999999999E-2</c:v>
                </c:pt>
                <c:pt idx="295">
                  <c:v>5.1168630000000007E-2</c:v>
                </c:pt>
                <c:pt idx="296">
                  <c:v>5.0524120000000006E-2</c:v>
                </c:pt>
                <c:pt idx="297">
                  <c:v>5.0120750000000006E-2</c:v>
                </c:pt>
                <c:pt idx="298">
                  <c:v>4.9872959999999994E-2</c:v>
                </c:pt>
                <c:pt idx="299">
                  <c:v>4.9572960000000006E-2</c:v>
                </c:pt>
                <c:pt idx="300">
                  <c:v>4.8071910000000002E-2</c:v>
                </c:pt>
                <c:pt idx="301">
                  <c:v>4.66665E-2</c:v>
                </c:pt>
                <c:pt idx="302">
                  <c:v>4.7065789999999996E-2</c:v>
                </c:pt>
                <c:pt idx="303">
                  <c:v>4.756556E-2</c:v>
                </c:pt>
                <c:pt idx="304">
                  <c:v>4.7462030000000002E-2</c:v>
                </c:pt>
                <c:pt idx="305">
                  <c:v>4.696206E-2</c:v>
                </c:pt>
                <c:pt idx="306">
                  <c:v>4.7362109999999999E-2</c:v>
                </c:pt>
                <c:pt idx="307">
                  <c:v>4.7410979999999998E-2</c:v>
                </c:pt>
                <c:pt idx="308">
                  <c:v>4.7360620000000006E-2</c:v>
                </c:pt>
                <c:pt idx="309">
                  <c:v>4.7658569999999997E-2</c:v>
                </c:pt>
                <c:pt idx="310">
                  <c:v>4.7758630000000003E-2</c:v>
                </c:pt>
                <c:pt idx="311">
                  <c:v>4.7558910000000003E-2</c:v>
                </c:pt>
                <c:pt idx="312">
                  <c:v>4.8258710000000003E-2</c:v>
                </c:pt>
                <c:pt idx="313">
                  <c:v>4.7859439999999996E-2</c:v>
                </c:pt>
                <c:pt idx="314">
                  <c:v>4.7262890000000002E-2</c:v>
                </c:pt>
                <c:pt idx="315">
                  <c:v>4.6562780000000005E-2</c:v>
                </c:pt>
                <c:pt idx="316">
                  <c:v>4.6513809999999996E-2</c:v>
                </c:pt>
                <c:pt idx="317">
                  <c:v>4.7060339999999999E-2</c:v>
                </c:pt>
                <c:pt idx="318">
                  <c:v>4.7461500000000004E-2</c:v>
                </c:pt>
                <c:pt idx="319">
                  <c:v>4.7062590000000001E-2</c:v>
                </c:pt>
                <c:pt idx="320">
                  <c:v>4.7710559999999999E-2</c:v>
                </c:pt>
                <c:pt idx="321">
                  <c:v>4.7361139999999996E-2</c:v>
                </c:pt>
                <c:pt idx="322">
                  <c:v>4.7212589999999999E-2</c:v>
                </c:pt>
                <c:pt idx="323">
                  <c:v>4.7562879999999995E-2</c:v>
                </c:pt>
                <c:pt idx="324">
                  <c:v>4.7315349999999999E-2</c:v>
                </c:pt>
                <c:pt idx="325">
                  <c:v>4.7063899999999999E-2</c:v>
                </c:pt>
                <c:pt idx="326">
                  <c:v>4.8013380000000001E-2</c:v>
                </c:pt>
                <c:pt idx="327">
                  <c:v>4.8410589999999996E-2</c:v>
                </c:pt>
                <c:pt idx="328">
                  <c:v>4.8759509999999999E-2</c:v>
                </c:pt>
                <c:pt idx="329">
                  <c:v>4.7860149999999997E-2</c:v>
                </c:pt>
                <c:pt idx="330">
                  <c:v>4.7357199999999995E-2</c:v>
                </c:pt>
                <c:pt idx="331">
                  <c:v>4.6709940000000005E-2</c:v>
                </c:pt>
                <c:pt idx="332">
                  <c:v>4.5563109999999997E-2</c:v>
                </c:pt>
                <c:pt idx="333">
                  <c:v>4.5314120000000006E-2</c:v>
                </c:pt>
                <c:pt idx="334">
                  <c:v>4.471783E-2</c:v>
                </c:pt>
                <c:pt idx="335">
                  <c:v>4.4367499999999997E-2</c:v>
                </c:pt>
                <c:pt idx="336">
                  <c:v>4.4268539999999995E-2</c:v>
                </c:pt>
                <c:pt idx="337">
                  <c:v>4.4219229999999998E-2</c:v>
                </c:pt>
                <c:pt idx="338">
                  <c:v>4.3968119999999999E-2</c:v>
                </c:pt>
                <c:pt idx="339">
                  <c:v>4.3918829999999999E-2</c:v>
                </c:pt>
                <c:pt idx="340">
                  <c:v>4.3969930000000004E-2</c:v>
                </c:pt>
                <c:pt idx="341">
                  <c:v>4.4218170000000001E-2</c:v>
                </c:pt>
                <c:pt idx="342">
                  <c:v>4.4368209999999998E-2</c:v>
                </c:pt>
                <c:pt idx="343">
                  <c:v>4.4317429999999998E-2</c:v>
                </c:pt>
                <c:pt idx="344">
                  <c:v>4.4318820000000002E-2</c:v>
                </c:pt>
                <c:pt idx="345">
                  <c:v>4.4170619999999994E-2</c:v>
                </c:pt>
                <c:pt idx="346">
                  <c:v>4.4170249999999994E-2</c:v>
                </c:pt>
                <c:pt idx="347">
                  <c:v>4.4122670000000003E-2</c:v>
                </c:pt>
                <c:pt idx="348">
                  <c:v>4.417194E-2</c:v>
                </c:pt>
                <c:pt idx="349">
                  <c:v>4.42209E-2</c:v>
                </c:pt>
                <c:pt idx="350">
                  <c:v>4.4319890000000001E-2</c:v>
                </c:pt>
                <c:pt idx="351">
                  <c:v>4.4121220000000003E-2</c:v>
                </c:pt>
                <c:pt idx="352">
                  <c:v>4.4072989999999999E-2</c:v>
                </c:pt>
                <c:pt idx="353">
                  <c:v>4.3872439999999999E-2</c:v>
                </c:pt>
                <c:pt idx="354">
                  <c:v>4.3873170000000003E-2</c:v>
                </c:pt>
                <c:pt idx="355">
                  <c:v>4.4071529999999998E-2</c:v>
                </c:pt>
                <c:pt idx="356">
                  <c:v>4.412116E-2</c:v>
                </c:pt>
                <c:pt idx="357">
                  <c:v>4.4022899999999997E-2</c:v>
                </c:pt>
                <c:pt idx="358">
                  <c:v>4.4172269999999993E-2</c:v>
                </c:pt>
                <c:pt idx="359">
                  <c:v>4.4172289999999996E-2</c:v>
                </c:pt>
                <c:pt idx="360">
                  <c:v>4.4369860000000004E-2</c:v>
                </c:pt>
                <c:pt idx="361">
                  <c:v>4.4171620000000002E-2</c:v>
                </c:pt>
                <c:pt idx="362">
                  <c:v>4.3972249999999997E-2</c:v>
                </c:pt>
                <c:pt idx="363">
                  <c:v>4.3971479999999993E-2</c:v>
                </c:pt>
                <c:pt idx="364">
                  <c:v>4.4172349999999999E-2</c:v>
                </c:pt>
                <c:pt idx="365">
                  <c:v>4.4073650000000006E-2</c:v>
                </c:pt>
                <c:pt idx="366">
                  <c:v>4.3926079999999999E-2</c:v>
                </c:pt>
                <c:pt idx="367">
                  <c:v>4.4173999999999998E-2</c:v>
                </c:pt>
                <c:pt idx="368">
                  <c:v>4.452122E-2</c:v>
                </c:pt>
                <c:pt idx="369">
                  <c:v>4.4569839999999999E-2</c:v>
                </c:pt>
                <c:pt idx="370">
                  <c:v>4.4320820000000004E-2</c:v>
                </c:pt>
                <c:pt idx="371">
                  <c:v>4.3974260000000001E-2</c:v>
                </c:pt>
                <c:pt idx="372">
                  <c:v>4.3871469999999996E-2</c:v>
                </c:pt>
                <c:pt idx="373">
                  <c:v>4.4071590000000001E-2</c:v>
                </c:pt>
                <c:pt idx="374">
                  <c:v>4.476948E-2</c:v>
                </c:pt>
                <c:pt idx="375">
                  <c:v>4.4669759999999996E-2</c:v>
                </c:pt>
                <c:pt idx="376">
                  <c:v>4.4569379999999999E-2</c:v>
                </c:pt>
                <c:pt idx="377">
                  <c:v>4.4421249999999995E-2</c:v>
                </c:pt>
                <c:pt idx="378">
                  <c:v>4.4221490000000002E-2</c:v>
                </c:pt>
                <c:pt idx="379">
                  <c:v>4.4222869999999997E-2</c:v>
                </c:pt>
                <c:pt idx="380">
                  <c:v>4.3974719999999995E-2</c:v>
                </c:pt>
                <c:pt idx="381">
                  <c:v>4.417364E-2</c:v>
                </c:pt>
                <c:pt idx="382">
                  <c:v>4.4569820000000003E-2</c:v>
                </c:pt>
                <c:pt idx="383">
                  <c:v>4.4621589999999996E-2</c:v>
                </c:pt>
                <c:pt idx="384">
                  <c:v>4.457158E-2</c:v>
                </c:pt>
                <c:pt idx="385">
                  <c:v>4.427437E-2</c:v>
                </c:pt>
                <c:pt idx="386">
                  <c:v>4.4525379999999996E-2</c:v>
                </c:pt>
                <c:pt idx="387">
                  <c:v>4.4176770000000004E-2</c:v>
                </c:pt>
                <c:pt idx="388">
                  <c:v>4.4475049999999995E-2</c:v>
                </c:pt>
                <c:pt idx="389">
                  <c:v>4.4572909999999993E-2</c:v>
                </c:pt>
                <c:pt idx="390">
                  <c:v>4.4374759999999999E-2</c:v>
                </c:pt>
                <c:pt idx="391">
                  <c:v>4.4575429999999999E-2</c:v>
                </c:pt>
                <c:pt idx="392">
                  <c:v>4.427772E-2</c:v>
                </c:pt>
                <c:pt idx="393">
                  <c:v>4.258112E-2</c:v>
                </c:pt>
                <c:pt idx="394">
                  <c:v>3.9869629999999996E-2</c:v>
                </c:pt>
                <c:pt idx="395">
                  <c:v>3.9968210000000004E-2</c:v>
                </c:pt>
                <c:pt idx="396">
                  <c:v>3.9968210000000004E-2</c:v>
                </c:pt>
                <c:pt idx="397">
                  <c:v>3.9866470000000001E-2</c:v>
                </c:pt>
                <c:pt idx="398">
                  <c:v>3.9169580000000002E-2</c:v>
                </c:pt>
                <c:pt idx="399">
                  <c:v>3.9367569999999998E-2</c:v>
                </c:pt>
                <c:pt idx="400">
                  <c:v>3.9070170000000001E-2</c:v>
                </c:pt>
                <c:pt idx="401">
                  <c:v>3.8569039999999999E-2</c:v>
                </c:pt>
                <c:pt idx="402">
                  <c:v>3.8270119999999998E-2</c:v>
                </c:pt>
                <c:pt idx="403">
                  <c:v>3.7722850000000002E-2</c:v>
                </c:pt>
                <c:pt idx="404">
                  <c:v>3.7872379999999997E-2</c:v>
                </c:pt>
                <c:pt idx="405">
                  <c:v>3.7968130000000003E-2</c:v>
                </c:pt>
                <c:pt idx="406">
                  <c:v>3.8416840000000001E-2</c:v>
                </c:pt>
                <c:pt idx="407">
                  <c:v>3.8564099999999997E-2</c:v>
                </c:pt>
                <c:pt idx="408">
                  <c:v>3.8961969999999999E-2</c:v>
                </c:pt>
                <c:pt idx="409">
                  <c:v>3.8861960000000001E-2</c:v>
                </c:pt>
                <c:pt idx="410">
                  <c:v>3.8712320000000001E-2</c:v>
                </c:pt>
                <c:pt idx="411">
                  <c:v>3.846231E-2</c:v>
                </c:pt>
                <c:pt idx="412">
                  <c:v>3.8363000000000001E-2</c:v>
                </c:pt>
                <c:pt idx="413">
                  <c:v>3.8162689999999999E-2</c:v>
                </c:pt>
                <c:pt idx="414">
                  <c:v>3.8361819999999998E-2</c:v>
                </c:pt>
                <c:pt idx="415">
                  <c:v>3.8262789999999998E-2</c:v>
                </c:pt>
                <c:pt idx="416">
                  <c:v>3.8063390000000002E-2</c:v>
                </c:pt>
                <c:pt idx="417">
                  <c:v>3.8113040000000001E-2</c:v>
                </c:pt>
                <c:pt idx="418">
                  <c:v>3.8461370000000002E-2</c:v>
                </c:pt>
                <c:pt idx="419">
                  <c:v>3.8609659999999997E-2</c:v>
                </c:pt>
                <c:pt idx="420">
                  <c:v>3.8757949999999999E-2</c:v>
                </c:pt>
                <c:pt idx="421">
                  <c:v>3.8657949999999996E-2</c:v>
                </c:pt>
                <c:pt idx="422">
                  <c:v>3.8805119999999999E-2</c:v>
                </c:pt>
                <c:pt idx="423">
                  <c:v>3.8955589999999998E-2</c:v>
                </c:pt>
                <c:pt idx="424">
                  <c:v>3.9253219999999998E-2</c:v>
                </c:pt>
                <c:pt idx="425">
                  <c:v>3.95533E-2</c:v>
                </c:pt>
                <c:pt idx="426">
                  <c:v>3.975128E-2</c:v>
                </c:pt>
                <c:pt idx="427">
                  <c:v>3.9750569999999999E-2</c:v>
                </c:pt>
                <c:pt idx="428">
                  <c:v>3.9452580000000001E-2</c:v>
                </c:pt>
                <c:pt idx="429">
                  <c:v>3.9404300000000003E-2</c:v>
                </c:pt>
                <c:pt idx="430">
                  <c:v>3.9305059999999996E-2</c:v>
                </c:pt>
                <c:pt idx="431">
                  <c:v>3.9354269999999997E-2</c:v>
                </c:pt>
                <c:pt idx="432">
                  <c:v>3.9106189999999999E-2</c:v>
                </c:pt>
                <c:pt idx="433">
                  <c:v>3.9056529999999999E-2</c:v>
                </c:pt>
                <c:pt idx="434">
                  <c:v>3.8756840000000001E-2</c:v>
                </c:pt>
                <c:pt idx="435">
                  <c:v>3.9104399999999997E-2</c:v>
                </c:pt>
                <c:pt idx="436">
                  <c:v>3.9055489999999998E-2</c:v>
                </c:pt>
                <c:pt idx="437">
                  <c:v>3.9303480000000002E-2</c:v>
                </c:pt>
                <c:pt idx="438">
                  <c:v>3.9254589999999999E-2</c:v>
                </c:pt>
                <c:pt idx="439">
                  <c:v>3.9055319999999998E-2</c:v>
                </c:pt>
                <c:pt idx="440">
                  <c:v>3.8654899999999999E-2</c:v>
                </c:pt>
                <c:pt idx="441">
                  <c:v>3.9152480000000003E-2</c:v>
                </c:pt>
                <c:pt idx="442">
                  <c:v>3.8802819999999995E-2</c:v>
                </c:pt>
                <c:pt idx="443">
                  <c:v>3.8852069999999995E-2</c:v>
                </c:pt>
                <c:pt idx="444">
                  <c:v>3.9049449999999999E-2</c:v>
                </c:pt>
                <c:pt idx="445">
                  <c:v>3.8552129999999997E-2</c:v>
                </c:pt>
                <c:pt idx="446">
                  <c:v>3.8352789999999998E-2</c:v>
                </c:pt>
                <c:pt idx="447">
                  <c:v>3.8750039999999999E-2</c:v>
                </c:pt>
                <c:pt idx="448">
                  <c:v>3.8850099999999999E-2</c:v>
                </c:pt>
                <c:pt idx="449">
                  <c:v>3.884874E-2</c:v>
                </c:pt>
                <c:pt idx="450">
                  <c:v>3.8750480000000004E-2</c:v>
                </c:pt>
                <c:pt idx="451">
                  <c:v>3.865043E-2</c:v>
                </c:pt>
                <c:pt idx="452">
                  <c:v>3.8650400000000001E-2</c:v>
                </c:pt>
                <c:pt idx="453">
                  <c:v>3.8501759999999996E-2</c:v>
                </c:pt>
                <c:pt idx="454">
                  <c:v>3.845121E-2</c:v>
                </c:pt>
                <c:pt idx="455">
                  <c:v>3.8448790000000004E-2</c:v>
                </c:pt>
                <c:pt idx="456">
                  <c:v>3.8497360000000001E-2</c:v>
                </c:pt>
                <c:pt idx="457">
                  <c:v>3.869707E-2</c:v>
                </c:pt>
                <c:pt idx="458">
                  <c:v>3.889397E-2</c:v>
                </c:pt>
                <c:pt idx="459">
                  <c:v>3.9143009999999999E-2</c:v>
                </c:pt>
                <c:pt idx="460">
                  <c:v>3.8943329999999998E-2</c:v>
                </c:pt>
                <c:pt idx="461">
                  <c:v>3.9190909999999995E-2</c:v>
                </c:pt>
                <c:pt idx="462">
                  <c:v>3.8842990000000001E-2</c:v>
                </c:pt>
                <c:pt idx="463">
                  <c:v>3.849255E-2</c:v>
                </c:pt>
                <c:pt idx="464">
                  <c:v>3.84433E-2</c:v>
                </c:pt>
                <c:pt idx="465">
                  <c:v>3.8144270000000001E-2</c:v>
                </c:pt>
                <c:pt idx="466">
                  <c:v>3.7945980000000004E-2</c:v>
                </c:pt>
                <c:pt idx="467">
                  <c:v>3.8144860000000003E-2</c:v>
                </c:pt>
                <c:pt idx="468">
                  <c:v>3.7844540000000003E-2</c:v>
                </c:pt>
                <c:pt idx="469">
                  <c:v>3.7048329999999997E-2</c:v>
                </c:pt>
                <c:pt idx="470">
                  <c:v>3.6899689999999999E-2</c:v>
                </c:pt>
                <c:pt idx="471">
                  <c:v>3.6899009999999996E-2</c:v>
                </c:pt>
                <c:pt idx="472">
                  <c:v>3.6800030000000004E-2</c:v>
                </c:pt>
                <c:pt idx="473">
                  <c:v>3.7099060000000003E-2</c:v>
                </c:pt>
                <c:pt idx="474">
                  <c:v>3.7147320000000005E-2</c:v>
                </c:pt>
                <c:pt idx="475">
                  <c:v>3.6949019999999999E-2</c:v>
                </c:pt>
                <c:pt idx="476">
                  <c:v>3.684929E-2</c:v>
                </c:pt>
                <c:pt idx="477">
                  <c:v>3.6848249999999999E-2</c:v>
                </c:pt>
                <c:pt idx="478">
                  <c:v>3.7094849999999999E-2</c:v>
                </c:pt>
                <c:pt idx="479">
                  <c:v>3.7645629999999999E-2</c:v>
                </c:pt>
                <c:pt idx="480">
                  <c:v>3.7544550000000003E-2</c:v>
                </c:pt>
                <c:pt idx="481">
                  <c:v>3.754557E-2</c:v>
                </c:pt>
                <c:pt idx="482">
                  <c:v>3.7349389999999996E-2</c:v>
                </c:pt>
                <c:pt idx="483">
                  <c:v>3.7547650000000002E-2</c:v>
                </c:pt>
                <c:pt idx="484">
                  <c:v>3.7546959999999997E-2</c:v>
                </c:pt>
                <c:pt idx="485">
                  <c:v>3.7746950000000001E-2</c:v>
                </c:pt>
                <c:pt idx="486">
                  <c:v>3.7848389999999996E-2</c:v>
                </c:pt>
                <c:pt idx="487">
                  <c:v>3.8745340000000003E-2</c:v>
                </c:pt>
                <c:pt idx="488">
                  <c:v>3.87961E-2</c:v>
                </c:pt>
                <c:pt idx="489">
                  <c:v>3.8845700000000004E-2</c:v>
                </c:pt>
                <c:pt idx="490">
                  <c:v>3.9093330000000003E-2</c:v>
                </c:pt>
                <c:pt idx="491">
                  <c:v>3.8843339999999997E-2</c:v>
                </c:pt>
                <c:pt idx="492">
                  <c:v>3.8744309999999997E-2</c:v>
                </c:pt>
                <c:pt idx="493">
                  <c:v>3.8545709999999997E-2</c:v>
                </c:pt>
                <c:pt idx="494">
                  <c:v>3.8145280000000004E-2</c:v>
                </c:pt>
                <c:pt idx="495">
                  <c:v>3.8443900000000003E-2</c:v>
                </c:pt>
                <c:pt idx="496">
                  <c:v>3.8146409999999999E-2</c:v>
                </c:pt>
                <c:pt idx="497">
                  <c:v>3.879283E-2</c:v>
                </c:pt>
                <c:pt idx="498">
                  <c:v>3.969263E-2</c:v>
                </c:pt>
                <c:pt idx="499">
                  <c:v>3.929465E-2</c:v>
                </c:pt>
                <c:pt idx="500">
                  <c:v>3.8947120000000002E-2</c:v>
                </c:pt>
                <c:pt idx="501">
                  <c:v>3.9047169999999999E-2</c:v>
                </c:pt>
                <c:pt idx="502">
                  <c:v>3.9545659999999996E-2</c:v>
                </c:pt>
                <c:pt idx="503">
                  <c:v>3.9943569999999998E-2</c:v>
                </c:pt>
                <c:pt idx="504">
                  <c:v>4.0094680000000001E-2</c:v>
                </c:pt>
                <c:pt idx="505">
                  <c:v>4.009393E-2</c:v>
                </c:pt>
                <c:pt idx="506">
                  <c:v>3.999461E-2</c:v>
                </c:pt>
                <c:pt idx="507">
                  <c:v>4.0145E-2</c:v>
                </c:pt>
                <c:pt idx="508">
                  <c:v>4.0244240000000001E-2</c:v>
                </c:pt>
                <c:pt idx="509">
                  <c:v>3.984675E-2</c:v>
                </c:pt>
                <c:pt idx="510">
                  <c:v>3.9947070000000001E-2</c:v>
                </c:pt>
                <c:pt idx="511">
                  <c:v>3.9696259999999997E-2</c:v>
                </c:pt>
                <c:pt idx="512">
                  <c:v>4.0345729999999996E-2</c:v>
                </c:pt>
                <c:pt idx="513">
                  <c:v>4.0697530000000003E-2</c:v>
                </c:pt>
                <c:pt idx="514">
                  <c:v>4.084691E-2</c:v>
                </c:pt>
                <c:pt idx="515">
                  <c:v>4.0445719999999998E-2</c:v>
                </c:pt>
                <c:pt idx="516">
                  <c:v>3.954709E-2</c:v>
                </c:pt>
                <c:pt idx="517">
                  <c:v>3.949424E-2</c:v>
                </c:pt>
                <c:pt idx="518">
                  <c:v>3.974362E-2</c:v>
                </c:pt>
                <c:pt idx="519">
                  <c:v>3.9843709999999997E-2</c:v>
                </c:pt>
                <c:pt idx="520">
                  <c:v>3.9942359999999996E-2</c:v>
                </c:pt>
                <c:pt idx="521">
                  <c:v>4.0043040000000002E-2</c:v>
                </c:pt>
                <c:pt idx="522">
                  <c:v>3.9894810000000003E-2</c:v>
                </c:pt>
                <c:pt idx="523">
                  <c:v>3.984091E-2</c:v>
                </c:pt>
                <c:pt idx="524">
                  <c:v>4.0041609999999998E-2</c:v>
                </c:pt>
                <c:pt idx="525">
                  <c:v>3.9540119999999998E-2</c:v>
                </c:pt>
                <c:pt idx="526">
                  <c:v>3.9589510000000001E-2</c:v>
                </c:pt>
                <c:pt idx="527">
                  <c:v>3.9443690000000003E-2</c:v>
                </c:pt>
                <c:pt idx="528">
                  <c:v>3.8943110000000003E-2</c:v>
                </c:pt>
                <c:pt idx="529">
                  <c:v>3.8245479999999998E-2</c:v>
                </c:pt>
                <c:pt idx="530">
                  <c:v>3.8295490000000001E-2</c:v>
                </c:pt>
                <c:pt idx="531">
                  <c:v>3.8593920000000004E-2</c:v>
                </c:pt>
                <c:pt idx="532">
                  <c:v>3.8540999999999999E-2</c:v>
                </c:pt>
                <c:pt idx="533">
                  <c:v>3.8591310000000004E-2</c:v>
                </c:pt>
                <c:pt idx="534">
                  <c:v>3.8143379999999998E-2</c:v>
                </c:pt>
                <c:pt idx="535">
                  <c:v>3.8240949999999996E-2</c:v>
                </c:pt>
                <c:pt idx="536">
                  <c:v>3.8041610000000003E-2</c:v>
                </c:pt>
                <c:pt idx="537">
                  <c:v>3.8239500000000003E-2</c:v>
                </c:pt>
                <c:pt idx="538">
                  <c:v>3.7641210000000001E-2</c:v>
                </c:pt>
                <c:pt idx="539">
                  <c:v>3.7539429999999999E-2</c:v>
                </c:pt>
                <c:pt idx="540">
                  <c:v>3.7192570000000001E-2</c:v>
                </c:pt>
                <c:pt idx="541">
                  <c:v>3.704358E-2</c:v>
                </c:pt>
                <c:pt idx="542">
                  <c:v>3.6944919999999999E-2</c:v>
                </c:pt>
                <c:pt idx="543">
                  <c:v>3.689286E-2</c:v>
                </c:pt>
                <c:pt idx="544">
                  <c:v>3.7191130000000003E-2</c:v>
                </c:pt>
                <c:pt idx="545">
                  <c:v>3.7139419999999999E-2</c:v>
                </c:pt>
                <c:pt idx="546">
                  <c:v>3.6993970000000001E-2</c:v>
                </c:pt>
                <c:pt idx="547">
                  <c:v>3.6646350000000001E-2</c:v>
                </c:pt>
                <c:pt idx="548">
                  <c:v>3.6944890000000001E-2</c:v>
                </c:pt>
                <c:pt idx="549">
                  <c:v>3.7143559999999999E-2</c:v>
                </c:pt>
                <c:pt idx="550">
                  <c:v>3.7293260000000002E-2</c:v>
                </c:pt>
                <c:pt idx="551">
                  <c:v>3.7342220000000002E-2</c:v>
                </c:pt>
                <c:pt idx="552">
                  <c:v>3.7491179999999999E-2</c:v>
                </c:pt>
                <c:pt idx="553">
                  <c:v>3.6793859999999998E-2</c:v>
                </c:pt>
                <c:pt idx="554">
                  <c:v>3.674417E-2</c:v>
                </c:pt>
                <c:pt idx="555">
                  <c:v>3.7089459999999998E-2</c:v>
                </c:pt>
                <c:pt idx="556">
                  <c:v>3.6842269999999996E-2</c:v>
                </c:pt>
                <c:pt idx="557">
                  <c:v>3.6643240000000001E-2</c:v>
                </c:pt>
                <c:pt idx="558">
                  <c:v>3.684291E-2</c:v>
                </c:pt>
                <c:pt idx="559">
                  <c:v>3.699264E-2</c:v>
                </c:pt>
                <c:pt idx="560">
                  <c:v>3.6942900000000001E-2</c:v>
                </c:pt>
                <c:pt idx="561">
                  <c:v>3.7043270000000003E-2</c:v>
                </c:pt>
                <c:pt idx="562">
                  <c:v>3.7638749999999999E-2</c:v>
                </c:pt>
                <c:pt idx="563">
                  <c:v>3.7689489999999999E-2</c:v>
                </c:pt>
                <c:pt idx="564">
                  <c:v>3.7638390000000001E-2</c:v>
                </c:pt>
                <c:pt idx="565">
                  <c:v>3.7638449999999997E-2</c:v>
                </c:pt>
                <c:pt idx="566">
                  <c:v>3.7440549999999996E-2</c:v>
                </c:pt>
                <c:pt idx="567">
                  <c:v>3.7538830000000002E-2</c:v>
                </c:pt>
                <c:pt idx="568">
                  <c:v>3.7739559999999998E-2</c:v>
                </c:pt>
                <c:pt idx="569">
                  <c:v>3.8036810000000004E-2</c:v>
                </c:pt>
                <c:pt idx="570">
                  <c:v>3.8334050000000001E-2</c:v>
                </c:pt>
                <c:pt idx="571">
                  <c:v>3.7689239999999999E-2</c:v>
                </c:pt>
                <c:pt idx="572">
                  <c:v>3.8035440000000004E-2</c:v>
                </c:pt>
                <c:pt idx="573">
                  <c:v>3.7788820000000001E-2</c:v>
                </c:pt>
                <c:pt idx="574">
                  <c:v>3.7590539999999999E-2</c:v>
                </c:pt>
                <c:pt idx="575">
                  <c:v>3.7242540000000005E-2</c:v>
                </c:pt>
                <c:pt idx="576">
                  <c:v>3.7291879999999999E-2</c:v>
                </c:pt>
                <c:pt idx="577">
                  <c:v>3.7142189999999999E-2</c:v>
                </c:pt>
                <c:pt idx="578">
                  <c:v>3.7141380000000002E-2</c:v>
                </c:pt>
                <c:pt idx="579">
                  <c:v>3.7192450000000002E-2</c:v>
                </c:pt>
                <c:pt idx="580">
                  <c:v>3.7192450000000002E-2</c:v>
                </c:pt>
                <c:pt idx="581">
                  <c:v>3.6743100000000001E-2</c:v>
                </c:pt>
                <c:pt idx="582">
                  <c:v>3.6943110000000001E-2</c:v>
                </c:pt>
                <c:pt idx="583">
                  <c:v>3.7441059999999998E-2</c:v>
                </c:pt>
                <c:pt idx="584">
                  <c:v>3.734208E-2</c:v>
                </c:pt>
                <c:pt idx="585">
                  <c:v>3.6944780000000003E-2</c:v>
                </c:pt>
                <c:pt idx="586">
                  <c:v>3.7443490000000003E-2</c:v>
                </c:pt>
                <c:pt idx="587">
                  <c:v>3.7842929999999997E-2</c:v>
                </c:pt>
                <c:pt idx="588">
                  <c:v>3.8040129999999998E-2</c:v>
                </c:pt>
                <c:pt idx="589">
                  <c:v>3.7940809999999998E-2</c:v>
                </c:pt>
                <c:pt idx="590">
                  <c:v>3.739601E-2</c:v>
                </c:pt>
                <c:pt idx="591">
                  <c:v>3.8241749999999998E-2</c:v>
                </c:pt>
                <c:pt idx="592">
                  <c:v>3.8736960000000001E-2</c:v>
                </c:pt>
                <c:pt idx="593">
                  <c:v>3.8437560000000003E-2</c:v>
                </c:pt>
                <c:pt idx="594">
                  <c:v>3.8240330000000003E-2</c:v>
                </c:pt>
                <c:pt idx="595">
                  <c:v>3.7641609999999999E-2</c:v>
                </c:pt>
                <c:pt idx="596">
                  <c:v>3.7593349999999998E-2</c:v>
                </c:pt>
                <c:pt idx="597">
                  <c:v>3.7641569999999999E-2</c:v>
                </c:pt>
                <c:pt idx="598">
                  <c:v>3.7591510000000002E-2</c:v>
                </c:pt>
                <c:pt idx="599">
                  <c:v>3.739257E-2</c:v>
                </c:pt>
                <c:pt idx="600">
                  <c:v>3.7493329999999998E-2</c:v>
                </c:pt>
                <c:pt idx="601">
                  <c:v>3.7394320000000002E-2</c:v>
                </c:pt>
                <c:pt idx="602">
                  <c:v>3.7443650000000002E-2</c:v>
                </c:pt>
                <c:pt idx="603">
                  <c:v>3.7395399999999995E-2</c:v>
                </c:pt>
                <c:pt idx="604">
                  <c:v>3.7245300000000002E-2</c:v>
                </c:pt>
                <c:pt idx="605">
                  <c:v>3.7147359999999997E-2</c:v>
                </c:pt>
                <c:pt idx="606">
                  <c:v>3.7296629999999997E-2</c:v>
                </c:pt>
                <c:pt idx="607">
                  <c:v>3.7446989999999999E-2</c:v>
                </c:pt>
                <c:pt idx="608">
                  <c:v>3.7547730000000001E-2</c:v>
                </c:pt>
                <c:pt idx="609">
                  <c:v>3.7544179999999996E-2</c:v>
                </c:pt>
                <c:pt idx="610">
                  <c:v>3.7393839999999998E-2</c:v>
                </c:pt>
                <c:pt idx="611">
                  <c:v>3.6946920000000001E-2</c:v>
                </c:pt>
                <c:pt idx="612">
                  <c:v>3.684759E-2</c:v>
                </c:pt>
                <c:pt idx="613">
                  <c:v>3.6898640000000003E-2</c:v>
                </c:pt>
                <c:pt idx="614">
                  <c:v>3.7647E-2</c:v>
                </c:pt>
                <c:pt idx="615">
                  <c:v>3.8144879999999999E-2</c:v>
                </c:pt>
                <c:pt idx="616">
                  <c:v>3.813925E-2</c:v>
                </c:pt>
                <c:pt idx="617">
                  <c:v>3.8141919999999996E-2</c:v>
                </c:pt>
                <c:pt idx="618">
                  <c:v>3.7843290000000002E-2</c:v>
                </c:pt>
                <c:pt idx="619">
                  <c:v>3.7744729999999997E-2</c:v>
                </c:pt>
                <c:pt idx="620">
                  <c:v>3.76475E-2</c:v>
                </c:pt>
                <c:pt idx="621">
                  <c:v>3.74489E-2</c:v>
                </c:pt>
                <c:pt idx="622">
                  <c:v>3.7747500000000003E-2</c:v>
                </c:pt>
                <c:pt idx="623">
                  <c:v>3.8495970000000004E-2</c:v>
                </c:pt>
                <c:pt idx="624">
                  <c:v>3.8248400000000002E-2</c:v>
                </c:pt>
                <c:pt idx="625">
                  <c:v>3.9540890000000002E-2</c:v>
                </c:pt>
                <c:pt idx="626">
                  <c:v>4.0135490000000003E-2</c:v>
                </c:pt>
                <c:pt idx="627">
                  <c:v>3.9834080000000001E-2</c:v>
                </c:pt>
                <c:pt idx="628">
                  <c:v>3.9637909999999998E-2</c:v>
                </c:pt>
                <c:pt idx="629">
                  <c:v>4.038721E-2</c:v>
                </c:pt>
                <c:pt idx="630">
                  <c:v>4.0734810000000003E-2</c:v>
                </c:pt>
                <c:pt idx="631">
                  <c:v>3.9638159999999999E-2</c:v>
                </c:pt>
                <c:pt idx="632">
                  <c:v>3.8040820000000003E-2</c:v>
                </c:pt>
                <c:pt idx="633">
                  <c:v>3.7741520000000001E-2</c:v>
                </c:pt>
                <c:pt idx="634">
                  <c:v>3.783943E-2</c:v>
                </c:pt>
                <c:pt idx="635">
                  <c:v>3.7591139999999995E-2</c:v>
                </c:pt>
                <c:pt idx="636">
                  <c:v>3.6945550000000001E-2</c:v>
                </c:pt>
                <c:pt idx="637">
                  <c:v>3.6796579999999995E-2</c:v>
                </c:pt>
                <c:pt idx="638">
                  <c:v>3.6448269999999998E-2</c:v>
                </c:pt>
                <c:pt idx="639">
                  <c:v>3.6247509999999997E-2</c:v>
                </c:pt>
                <c:pt idx="640">
                  <c:v>3.6390829999999999E-2</c:v>
                </c:pt>
                <c:pt idx="641">
                  <c:v>3.688963E-2</c:v>
                </c:pt>
                <c:pt idx="642">
                  <c:v>3.7040110000000001E-2</c:v>
                </c:pt>
                <c:pt idx="643">
                  <c:v>3.7238550000000002E-2</c:v>
                </c:pt>
                <c:pt idx="644">
                  <c:v>3.8035960000000001E-2</c:v>
                </c:pt>
                <c:pt idx="645">
                  <c:v>3.7539490000000002E-2</c:v>
                </c:pt>
                <c:pt idx="646">
                  <c:v>3.724214E-2</c:v>
                </c:pt>
                <c:pt idx="647">
                  <c:v>3.7142469999999997E-2</c:v>
                </c:pt>
                <c:pt idx="648">
                  <c:v>3.7091150000000003E-2</c:v>
                </c:pt>
                <c:pt idx="649">
                  <c:v>3.7039460000000003E-2</c:v>
                </c:pt>
                <c:pt idx="650">
                  <c:v>3.6940109999999998E-2</c:v>
                </c:pt>
                <c:pt idx="651">
                  <c:v>3.6889560000000002E-2</c:v>
                </c:pt>
                <c:pt idx="652">
                  <c:v>3.5749499999999997E-2</c:v>
                </c:pt>
                <c:pt idx="653">
                  <c:v>3.5548730000000001E-2</c:v>
                </c:pt>
                <c:pt idx="654">
                  <c:v>3.5696289999999999E-2</c:v>
                </c:pt>
                <c:pt idx="655">
                  <c:v>3.5003899999999998E-2</c:v>
                </c:pt>
                <c:pt idx="656">
                  <c:v>3.4607300000000001E-2</c:v>
                </c:pt>
                <c:pt idx="657">
                  <c:v>3.3857959999999999E-2</c:v>
                </c:pt>
                <c:pt idx="658">
                  <c:v>3.4158250000000001E-2</c:v>
                </c:pt>
                <c:pt idx="659">
                  <c:v>3.395857E-2</c:v>
                </c:pt>
                <c:pt idx="660">
                  <c:v>3.425653E-2</c:v>
                </c:pt>
                <c:pt idx="661">
                  <c:v>3.4652870000000002E-2</c:v>
                </c:pt>
                <c:pt idx="662">
                  <c:v>3.5751029999999996E-2</c:v>
                </c:pt>
                <c:pt idx="663">
                  <c:v>3.6150660000000001E-2</c:v>
                </c:pt>
                <c:pt idx="664">
                  <c:v>3.6447769999999997E-2</c:v>
                </c:pt>
                <c:pt idx="665">
                  <c:v>3.6351639999999998E-2</c:v>
                </c:pt>
                <c:pt idx="666">
                  <c:v>3.615227E-2</c:v>
                </c:pt>
                <c:pt idx="667">
                  <c:v>3.6450280000000002E-2</c:v>
                </c:pt>
                <c:pt idx="668">
                  <c:v>3.6598970000000002E-2</c:v>
                </c:pt>
                <c:pt idx="669">
                  <c:v>3.6449630000000004E-2</c:v>
                </c:pt>
                <c:pt idx="670">
                  <c:v>3.6248929999999999E-2</c:v>
                </c:pt>
                <c:pt idx="671">
                  <c:v>3.6248610000000001E-2</c:v>
                </c:pt>
                <c:pt idx="672">
                  <c:v>3.6547499999999997E-2</c:v>
                </c:pt>
                <c:pt idx="673">
                  <c:v>3.6746899999999999E-2</c:v>
                </c:pt>
                <c:pt idx="674">
                  <c:v>3.7144580000000003E-2</c:v>
                </c:pt>
                <c:pt idx="675">
                  <c:v>3.719390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B7-4223-B48D-913F2CE9E0C8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Volatilidad!$A$2:$A$677</c:f>
              <c:strCache>
                <c:ptCount val="676"/>
                <c:pt idx="0">
                  <c:v>Fecha/Plazo</c:v>
                </c:pt>
                <c:pt idx="1">
                  <c:v>05/09/2017</c:v>
                </c:pt>
                <c:pt idx="2">
                  <c:v>04/09/2017</c:v>
                </c:pt>
                <c:pt idx="3">
                  <c:v>01/09/2017</c:v>
                </c:pt>
                <c:pt idx="4">
                  <c:v>31/08/2017</c:v>
                </c:pt>
                <c:pt idx="5">
                  <c:v>30/08/2017</c:v>
                </c:pt>
                <c:pt idx="6">
                  <c:v>29/08/2017</c:v>
                </c:pt>
                <c:pt idx="7">
                  <c:v>28/08/2017</c:v>
                </c:pt>
                <c:pt idx="8">
                  <c:v>25/08/2017</c:v>
                </c:pt>
                <c:pt idx="9">
                  <c:v>24/08/2017</c:v>
                </c:pt>
                <c:pt idx="10">
                  <c:v>23/08/2017</c:v>
                </c:pt>
                <c:pt idx="11">
                  <c:v>22/08/2017</c:v>
                </c:pt>
                <c:pt idx="12">
                  <c:v>21/08/2017</c:v>
                </c:pt>
                <c:pt idx="13">
                  <c:v>18/08/2017</c:v>
                </c:pt>
                <c:pt idx="14">
                  <c:v>17/08/2017</c:v>
                </c:pt>
                <c:pt idx="15">
                  <c:v>16/08/2017</c:v>
                </c:pt>
                <c:pt idx="16">
                  <c:v>15/08/2017</c:v>
                </c:pt>
                <c:pt idx="17">
                  <c:v>14/08/2017</c:v>
                </c:pt>
                <c:pt idx="18">
                  <c:v>11/08/2017</c:v>
                </c:pt>
                <c:pt idx="19">
                  <c:v>10/08/2017</c:v>
                </c:pt>
                <c:pt idx="20">
                  <c:v>09/08/2017</c:v>
                </c:pt>
                <c:pt idx="21">
                  <c:v>08/08/2017</c:v>
                </c:pt>
                <c:pt idx="22">
                  <c:v>07/08/2017</c:v>
                </c:pt>
                <c:pt idx="23">
                  <c:v>04/08/2017</c:v>
                </c:pt>
                <c:pt idx="24">
                  <c:v>03/08/2017</c:v>
                </c:pt>
                <c:pt idx="25">
                  <c:v>02/08/2017</c:v>
                </c:pt>
                <c:pt idx="26">
                  <c:v>01/08/2017</c:v>
                </c:pt>
                <c:pt idx="27">
                  <c:v>31/07/2017</c:v>
                </c:pt>
                <c:pt idx="28">
                  <c:v>28/07/2017</c:v>
                </c:pt>
                <c:pt idx="29">
                  <c:v>27/07/2017</c:v>
                </c:pt>
                <c:pt idx="30">
                  <c:v>26/07/2017</c:v>
                </c:pt>
                <c:pt idx="31">
                  <c:v>25/07/2017</c:v>
                </c:pt>
                <c:pt idx="32">
                  <c:v>24/07/2017</c:v>
                </c:pt>
                <c:pt idx="33">
                  <c:v>21/07/2017</c:v>
                </c:pt>
                <c:pt idx="34">
                  <c:v>20/07/2017</c:v>
                </c:pt>
                <c:pt idx="35">
                  <c:v>19/07/2017</c:v>
                </c:pt>
                <c:pt idx="36">
                  <c:v>18/07/2017</c:v>
                </c:pt>
                <c:pt idx="37">
                  <c:v>17/07/2017</c:v>
                </c:pt>
                <c:pt idx="38">
                  <c:v>14/07/2017</c:v>
                </c:pt>
                <c:pt idx="39">
                  <c:v>13/07/2017</c:v>
                </c:pt>
                <c:pt idx="40">
                  <c:v>12/07/2017</c:v>
                </c:pt>
                <c:pt idx="41">
                  <c:v>11/07/2017</c:v>
                </c:pt>
                <c:pt idx="42">
                  <c:v>10/07/2017</c:v>
                </c:pt>
                <c:pt idx="43">
                  <c:v>07/07/2017</c:v>
                </c:pt>
                <c:pt idx="44">
                  <c:v>06/07/2017</c:v>
                </c:pt>
                <c:pt idx="45">
                  <c:v>05/07/2017</c:v>
                </c:pt>
                <c:pt idx="46">
                  <c:v>04/07/2017</c:v>
                </c:pt>
                <c:pt idx="47">
                  <c:v>03/07/2017</c:v>
                </c:pt>
                <c:pt idx="48">
                  <c:v>30/06/2017</c:v>
                </c:pt>
                <c:pt idx="49">
                  <c:v>29/06/2017</c:v>
                </c:pt>
                <c:pt idx="50">
                  <c:v>28/06/2017</c:v>
                </c:pt>
                <c:pt idx="51">
                  <c:v>27/06/2017</c:v>
                </c:pt>
                <c:pt idx="52">
                  <c:v>26/06/2017</c:v>
                </c:pt>
                <c:pt idx="53">
                  <c:v>23/06/2017</c:v>
                </c:pt>
                <c:pt idx="54">
                  <c:v>22/06/2017</c:v>
                </c:pt>
                <c:pt idx="55">
                  <c:v>21/06/2017</c:v>
                </c:pt>
                <c:pt idx="56">
                  <c:v>20/06/2017</c:v>
                </c:pt>
                <c:pt idx="57">
                  <c:v>19/06/2017</c:v>
                </c:pt>
                <c:pt idx="58">
                  <c:v>16/06/2017</c:v>
                </c:pt>
                <c:pt idx="59">
                  <c:v>15/06/2017</c:v>
                </c:pt>
                <c:pt idx="60">
                  <c:v>14/06/2017</c:v>
                </c:pt>
                <c:pt idx="61">
                  <c:v>13/06/2017</c:v>
                </c:pt>
                <c:pt idx="62">
                  <c:v>12/06/2017</c:v>
                </c:pt>
                <c:pt idx="63">
                  <c:v>09/06/2017</c:v>
                </c:pt>
                <c:pt idx="64">
                  <c:v>08/06/2017</c:v>
                </c:pt>
                <c:pt idx="65">
                  <c:v>07/06/2017</c:v>
                </c:pt>
                <c:pt idx="66">
                  <c:v>06/06/2017</c:v>
                </c:pt>
                <c:pt idx="67">
                  <c:v>05/06/2017</c:v>
                </c:pt>
                <c:pt idx="68">
                  <c:v>02/06/2017</c:v>
                </c:pt>
                <c:pt idx="69">
                  <c:v>01/06/2017</c:v>
                </c:pt>
                <c:pt idx="70">
                  <c:v>31/05/2017</c:v>
                </c:pt>
                <c:pt idx="71">
                  <c:v>30/05/2017</c:v>
                </c:pt>
                <c:pt idx="72">
                  <c:v>29/05/2017</c:v>
                </c:pt>
                <c:pt idx="73">
                  <c:v>26/05/2017</c:v>
                </c:pt>
                <c:pt idx="74">
                  <c:v>25/05/2017</c:v>
                </c:pt>
                <c:pt idx="75">
                  <c:v>24/05/2017</c:v>
                </c:pt>
                <c:pt idx="76">
                  <c:v>23/05/2017</c:v>
                </c:pt>
                <c:pt idx="77">
                  <c:v>22/05/2017</c:v>
                </c:pt>
                <c:pt idx="78">
                  <c:v>19/05/2017</c:v>
                </c:pt>
                <c:pt idx="79">
                  <c:v>18/05/2017</c:v>
                </c:pt>
                <c:pt idx="80">
                  <c:v>17/05/2017</c:v>
                </c:pt>
                <c:pt idx="81">
                  <c:v>16/05/2017</c:v>
                </c:pt>
                <c:pt idx="82">
                  <c:v>15/05/2017</c:v>
                </c:pt>
                <c:pt idx="83">
                  <c:v>12/05/2017</c:v>
                </c:pt>
                <c:pt idx="84">
                  <c:v>11/05/2017</c:v>
                </c:pt>
                <c:pt idx="85">
                  <c:v>10/05/2017</c:v>
                </c:pt>
                <c:pt idx="86">
                  <c:v>09/05/2017</c:v>
                </c:pt>
                <c:pt idx="87">
                  <c:v>08/05/2017</c:v>
                </c:pt>
                <c:pt idx="88">
                  <c:v>05/05/2017</c:v>
                </c:pt>
                <c:pt idx="89">
                  <c:v>04/05/2017</c:v>
                </c:pt>
                <c:pt idx="90">
                  <c:v>03/05/2017</c:v>
                </c:pt>
                <c:pt idx="91">
                  <c:v>02/05/2017</c:v>
                </c:pt>
                <c:pt idx="92">
                  <c:v>28/04/2017</c:v>
                </c:pt>
                <c:pt idx="93">
                  <c:v>27/04/2017</c:v>
                </c:pt>
                <c:pt idx="94">
                  <c:v>26/04/2017</c:v>
                </c:pt>
                <c:pt idx="95">
                  <c:v>25/04/2017</c:v>
                </c:pt>
                <c:pt idx="96">
                  <c:v>24/04/2017</c:v>
                </c:pt>
                <c:pt idx="97">
                  <c:v>21/04/2017</c:v>
                </c:pt>
                <c:pt idx="98">
                  <c:v>20/04/2017</c:v>
                </c:pt>
                <c:pt idx="99">
                  <c:v>19/04/2017</c:v>
                </c:pt>
                <c:pt idx="100">
                  <c:v>18/04/2017</c:v>
                </c:pt>
                <c:pt idx="101">
                  <c:v>17/04/2017</c:v>
                </c:pt>
                <c:pt idx="102">
                  <c:v>12/04/2017</c:v>
                </c:pt>
                <c:pt idx="103">
                  <c:v>11/04/2017</c:v>
                </c:pt>
                <c:pt idx="104">
                  <c:v>10/04/2017</c:v>
                </c:pt>
                <c:pt idx="105">
                  <c:v>07/04/2017</c:v>
                </c:pt>
                <c:pt idx="106">
                  <c:v>06/04/2017</c:v>
                </c:pt>
                <c:pt idx="107">
                  <c:v>05/04/2017</c:v>
                </c:pt>
                <c:pt idx="108">
                  <c:v>04/04/2017</c:v>
                </c:pt>
                <c:pt idx="109">
                  <c:v>03/04/2017</c:v>
                </c:pt>
                <c:pt idx="110">
                  <c:v>31/03/2017</c:v>
                </c:pt>
                <c:pt idx="111">
                  <c:v>30/03/2017</c:v>
                </c:pt>
                <c:pt idx="112">
                  <c:v>29/03/2017</c:v>
                </c:pt>
                <c:pt idx="113">
                  <c:v>28/03/2017</c:v>
                </c:pt>
                <c:pt idx="114">
                  <c:v>27/03/2017</c:v>
                </c:pt>
                <c:pt idx="115">
                  <c:v>24/03/2017</c:v>
                </c:pt>
                <c:pt idx="116">
                  <c:v>23/03/2017</c:v>
                </c:pt>
                <c:pt idx="117">
                  <c:v>22/03/2017</c:v>
                </c:pt>
                <c:pt idx="118">
                  <c:v>21/03/2017</c:v>
                </c:pt>
                <c:pt idx="119">
                  <c:v>17/03/2017</c:v>
                </c:pt>
                <c:pt idx="120">
                  <c:v>16/03/2017</c:v>
                </c:pt>
                <c:pt idx="121">
                  <c:v>15/03/2017</c:v>
                </c:pt>
                <c:pt idx="122">
                  <c:v>14/03/2017</c:v>
                </c:pt>
                <c:pt idx="123">
                  <c:v>13/03/2017</c:v>
                </c:pt>
                <c:pt idx="124">
                  <c:v>10/03/2017</c:v>
                </c:pt>
                <c:pt idx="125">
                  <c:v>09/03/2017</c:v>
                </c:pt>
                <c:pt idx="126">
                  <c:v>08/03/2017</c:v>
                </c:pt>
                <c:pt idx="127">
                  <c:v>07/03/2017</c:v>
                </c:pt>
                <c:pt idx="128">
                  <c:v>06/03/2017</c:v>
                </c:pt>
                <c:pt idx="129">
                  <c:v>03/03/2017</c:v>
                </c:pt>
                <c:pt idx="130">
                  <c:v>02/03/2017</c:v>
                </c:pt>
                <c:pt idx="131">
                  <c:v>01/03/2017</c:v>
                </c:pt>
                <c:pt idx="132">
                  <c:v>28/02/2017</c:v>
                </c:pt>
                <c:pt idx="133">
                  <c:v>27/02/2017</c:v>
                </c:pt>
                <c:pt idx="134">
                  <c:v>24/02/2017</c:v>
                </c:pt>
                <c:pt idx="135">
                  <c:v>23/02/2017</c:v>
                </c:pt>
                <c:pt idx="136">
                  <c:v>22/02/2017</c:v>
                </c:pt>
                <c:pt idx="137">
                  <c:v>21/02/2017</c:v>
                </c:pt>
                <c:pt idx="138">
                  <c:v>20/02/2017</c:v>
                </c:pt>
                <c:pt idx="139">
                  <c:v>17/02/2017</c:v>
                </c:pt>
                <c:pt idx="140">
                  <c:v>16/02/2017</c:v>
                </c:pt>
                <c:pt idx="141">
                  <c:v>15/02/2017</c:v>
                </c:pt>
                <c:pt idx="142">
                  <c:v>14/02/2017</c:v>
                </c:pt>
                <c:pt idx="143">
                  <c:v>13/02/2017</c:v>
                </c:pt>
                <c:pt idx="144">
                  <c:v>10/02/2017</c:v>
                </c:pt>
                <c:pt idx="145">
                  <c:v>09/02/2017</c:v>
                </c:pt>
                <c:pt idx="146">
                  <c:v>08/02/2017</c:v>
                </c:pt>
                <c:pt idx="147">
                  <c:v>07/02/2017</c:v>
                </c:pt>
                <c:pt idx="148">
                  <c:v>03/02/2017</c:v>
                </c:pt>
                <c:pt idx="149">
                  <c:v>02/02/2017</c:v>
                </c:pt>
                <c:pt idx="150">
                  <c:v>01/02/2017</c:v>
                </c:pt>
                <c:pt idx="151">
                  <c:v>31/01/2017</c:v>
                </c:pt>
                <c:pt idx="152">
                  <c:v>30/01/2017</c:v>
                </c:pt>
                <c:pt idx="153">
                  <c:v>27/01/2017</c:v>
                </c:pt>
                <c:pt idx="154">
                  <c:v>26/01/2017</c:v>
                </c:pt>
                <c:pt idx="155">
                  <c:v>25/01/2017</c:v>
                </c:pt>
                <c:pt idx="156">
                  <c:v>24/01/2017</c:v>
                </c:pt>
                <c:pt idx="157">
                  <c:v>23/01/2017</c:v>
                </c:pt>
                <c:pt idx="158">
                  <c:v>20/01/2017</c:v>
                </c:pt>
                <c:pt idx="159">
                  <c:v>19/01/2017</c:v>
                </c:pt>
                <c:pt idx="160">
                  <c:v>18/01/2017</c:v>
                </c:pt>
                <c:pt idx="161">
                  <c:v>17/01/2017</c:v>
                </c:pt>
                <c:pt idx="162">
                  <c:v>16/01/2017</c:v>
                </c:pt>
                <c:pt idx="163">
                  <c:v>13/01/2017</c:v>
                </c:pt>
                <c:pt idx="164">
                  <c:v>12/01/2017</c:v>
                </c:pt>
                <c:pt idx="165">
                  <c:v>11/01/2017</c:v>
                </c:pt>
                <c:pt idx="166">
                  <c:v>10/01/2017</c:v>
                </c:pt>
                <c:pt idx="167">
                  <c:v>09/01/2017</c:v>
                </c:pt>
                <c:pt idx="168">
                  <c:v>06/01/2017</c:v>
                </c:pt>
                <c:pt idx="169">
                  <c:v>05/01/2017</c:v>
                </c:pt>
                <c:pt idx="170">
                  <c:v>04/01/2017</c:v>
                </c:pt>
                <c:pt idx="171">
                  <c:v>03/01/2017</c:v>
                </c:pt>
                <c:pt idx="172">
                  <c:v>02/01/2017</c:v>
                </c:pt>
                <c:pt idx="173">
                  <c:v>30/12/2016</c:v>
                </c:pt>
                <c:pt idx="174">
                  <c:v>29/12/2016</c:v>
                </c:pt>
                <c:pt idx="175">
                  <c:v>28/12/2016</c:v>
                </c:pt>
                <c:pt idx="176">
                  <c:v>27/12/2016</c:v>
                </c:pt>
                <c:pt idx="177">
                  <c:v>26/12/2016</c:v>
                </c:pt>
                <c:pt idx="178">
                  <c:v>23/12/2016</c:v>
                </c:pt>
                <c:pt idx="179">
                  <c:v>22/12/2016</c:v>
                </c:pt>
                <c:pt idx="180">
                  <c:v>21/12/2016</c:v>
                </c:pt>
                <c:pt idx="181">
                  <c:v>20/12/2016</c:v>
                </c:pt>
                <c:pt idx="182">
                  <c:v>19/12/2016</c:v>
                </c:pt>
                <c:pt idx="183">
                  <c:v>16/12/2016</c:v>
                </c:pt>
                <c:pt idx="184">
                  <c:v>15/12/2016</c:v>
                </c:pt>
                <c:pt idx="185">
                  <c:v>14/12/2016</c:v>
                </c:pt>
                <c:pt idx="186">
                  <c:v>13/12/2016</c:v>
                </c:pt>
                <c:pt idx="187">
                  <c:v>09/12/2016</c:v>
                </c:pt>
                <c:pt idx="188">
                  <c:v>08/12/2016</c:v>
                </c:pt>
                <c:pt idx="189">
                  <c:v>07/12/2016</c:v>
                </c:pt>
                <c:pt idx="190">
                  <c:v>06/12/2016</c:v>
                </c:pt>
                <c:pt idx="191">
                  <c:v>05/12/2016</c:v>
                </c:pt>
                <c:pt idx="192">
                  <c:v>02/12/2016</c:v>
                </c:pt>
                <c:pt idx="193">
                  <c:v>01/12/2016</c:v>
                </c:pt>
                <c:pt idx="194">
                  <c:v>30/11/2016</c:v>
                </c:pt>
                <c:pt idx="195">
                  <c:v>29/11/2016</c:v>
                </c:pt>
                <c:pt idx="196">
                  <c:v>28/11/2016</c:v>
                </c:pt>
                <c:pt idx="197">
                  <c:v>25/11/2016</c:v>
                </c:pt>
                <c:pt idx="198">
                  <c:v>24/11/2016</c:v>
                </c:pt>
                <c:pt idx="199">
                  <c:v>23/11/2016</c:v>
                </c:pt>
                <c:pt idx="200">
                  <c:v>22/11/2016</c:v>
                </c:pt>
                <c:pt idx="201">
                  <c:v>18/11/2016</c:v>
                </c:pt>
                <c:pt idx="202">
                  <c:v>17/11/2016</c:v>
                </c:pt>
                <c:pt idx="203">
                  <c:v>16/11/2016</c:v>
                </c:pt>
                <c:pt idx="204">
                  <c:v>15/11/2016</c:v>
                </c:pt>
                <c:pt idx="205">
                  <c:v>14/11/2016</c:v>
                </c:pt>
                <c:pt idx="206">
                  <c:v>11/11/2016</c:v>
                </c:pt>
                <c:pt idx="207">
                  <c:v>10/11/2016</c:v>
                </c:pt>
                <c:pt idx="208">
                  <c:v>09/11/2016</c:v>
                </c:pt>
                <c:pt idx="209">
                  <c:v>08/11/2016</c:v>
                </c:pt>
                <c:pt idx="210">
                  <c:v>07/11/2016</c:v>
                </c:pt>
                <c:pt idx="211">
                  <c:v>04/11/2016</c:v>
                </c:pt>
                <c:pt idx="212">
                  <c:v>03/11/2016</c:v>
                </c:pt>
                <c:pt idx="213">
                  <c:v>01/11/2016</c:v>
                </c:pt>
                <c:pt idx="214">
                  <c:v>31/10/2016</c:v>
                </c:pt>
                <c:pt idx="215">
                  <c:v>28/10/2016</c:v>
                </c:pt>
                <c:pt idx="216">
                  <c:v>27/10/2016</c:v>
                </c:pt>
                <c:pt idx="217">
                  <c:v>26/10/2016</c:v>
                </c:pt>
                <c:pt idx="218">
                  <c:v>25/10/2016</c:v>
                </c:pt>
                <c:pt idx="219">
                  <c:v>24/10/2016</c:v>
                </c:pt>
                <c:pt idx="220">
                  <c:v>21/10/2016</c:v>
                </c:pt>
                <c:pt idx="221">
                  <c:v>20/10/2016</c:v>
                </c:pt>
                <c:pt idx="222">
                  <c:v>19/10/2016</c:v>
                </c:pt>
                <c:pt idx="223">
                  <c:v>18/10/2016</c:v>
                </c:pt>
                <c:pt idx="224">
                  <c:v>17/10/2016</c:v>
                </c:pt>
                <c:pt idx="225">
                  <c:v>14/10/2016</c:v>
                </c:pt>
                <c:pt idx="226">
                  <c:v>13/10/2016</c:v>
                </c:pt>
                <c:pt idx="227">
                  <c:v>12/10/2016</c:v>
                </c:pt>
                <c:pt idx="228">
                  <c:v>11/10/2016</c:v>
                </c:pt>
                <c:pt idx="229">
                  <c:v>10/10/2016</c:v>
                </c:pt>
                <c:pt idx="230">
                  <c:v>07/10/2016</c:v>
                </c:pt>
                <c:pt idx="231">
                  <c:v>06/10/2016</c:v>
                </c:pt>
                <c:pt idx="232">
                  <c:v>05/10/2016</c:v>
                </c:pt>
                <c:pt idx="233">
                  <c:v>04/10/2016</c:v>
                </c:pt>
                <c:pt idx="234">
                  <c:v>03/10/2016</c:v>
                </c:pt>
                <c:pt idx="235">
                  <c:v>30/09/2016</c:v>
                </c:pt>
                <c:pt idx="236">
                  <c:v>29/09/2016</c:v>
                </c:pt>
                <c:pt idx="237">
                  <c:v>28/09/2016</c:v>
                </c:pt>
                <c:pt idx="238">
                  <c:v>27/09/2016</c:v>
                </c:pt>
                <c:pt idx="239">
                  <c:v>26/09/2016</c:v>
                </c:pt>
                <c:pt idx="240">
                  <c:v>23/09/2016</c:v>
                </c:pt>
                <c:pt idx="241">
                  <c:v>22/09/2016</c:v>
                </c:pt>
                <c:pt idx="242">
                  <c:v>21/09/2016</c:v>
                </c:pt>
                <c:pt idx="243">
                  <c:v>20/09/2016</c:v>
                </c:pt>
                <c:pt idx="244">
                  <c:v>19/09/2016</c:v>
                </c:pt>
                <c:pt idx="245">
                  <c:v>15/09/2016</c:v>
                </c:pt>
                <c:pt idx="246">
                  <c:v>14/09/2016</c:v>
                </c:pt>
                <c:pt idx="247">
                  <c:v>13/09/2016</c:v>
                </c:pt>
                <c:pt idx="248">
                  <c:v>12/09/2016</c:v>
                </c:pt>
                <c:pt idx="249">
                  <c:v>09/09/2016</c:v>
                </c:pt>
                <c:pt idx="250">
                  <c:v>08/09/2016</c:v>
                </c:pt>
                <c:pt idx="251">
                  <c:v>07/09/2016</c:v>
                </c:pt>
                <c:pt idx="252">
                  <c:v>06/09/2016</c:v>
                </c:pt>
                <c:pt idx="253">
                  <c:v>05/09/2016</c:v>
                </c:pt>
                <c:pt idx="254">
                  <c:v>02/09/2016</c:v>
                </c:pt>
                <c:pt idx="255">
                  <c:v>01/09/2016</c:v>
                </c:pt>
                <c:pt idx="256">
                  <c:v>31/08/2016</c:v>
                </c:pt>
                <c:pt idx="257">
                  <c:v>30/08/2016</c:v>
                </c:pt>
                <c:pt idx="258">
                  <c:v>29/08/2016</c:v>
                </c:pt>
                <c:pt idx="259">
                  <c:v>26/08/2016</c:v>
                </c:pt>
                <c:pt idx="260">
                  <c:v>25/08/2016</c:v>
                </c:pt>
                <c:pt idx="261">
                  <c:v>24/08/2016</c:v>
                </c:pt>
                <c:pt idx="262">
                  <c:v>23/08/2016</c:v>
                </c:pt>
                <c:pt idx="263">
                  <c:v>22/08/2016</c:v>
                </c:pt>
                <c:pt idx="264">
                  <c:v>19/08/2016</c:v>
                </c:pt>
                <c:pt idx="265">
                  <c:v>18/08/2016</c:v>
                </c:pt>
                <c:pt idx="266">
                  <c:v>17/08/2016</c:v>
                </c:pt>
                <c:pt idx="267">
                  <c:v>16/08/2016</c:v>
                </c:pt>
                <c:pt idx="268">
                  <c:v>15/08/2016</c:v>
                </c:pt>
                <c:pt idx="269">
                  <c:v>12/08/2016</c:v>
                </c:pt>
                <c:pt idx="270">
                  <c:v>11/08/2016</c:v>
                </c:pt>
                <c:pt idx="271">
                  <c:v>10/08/2016</c:v>
                </c:pt>
                <c:pt idx="272">
                  <c:v>09/08/2016</c:v>
                </c:pt>
                <c:pt idx="273">
                  <c:v>08/08/2016</c:v>
                </c:pt>
                <c:pt idx="274">
                  <c:v>05/08/2016</c:v>
                </c:pt>
                <c:pt idx="275">
                  <c:v>04/08/2016</c:v>
                </c:pt>
                <c:pt idx="276">
                  <c:v>03/08/2016</c:v>
                </c:pt>
                <c:pt idx="277">
                  <c:v>02/08/2016</c:v>
                </c:pt>
                <c:pt idx="278">
                  <c:v>01/08/2016</c:v>
                </c:pt>
                <c:pt idx="279">
                  <c:v>29/07/2016</c:v>
                </c:pt>
                <c:pt idx="280">
                  <c:v>28/07/2016</c:v>
                </c:pt>
                <c:pt idx="281">
                  <c:v>27/07/2016</c:v>
                </c:pt>
                <c:pt idx="282">
                  <c:v>26/07/2016</c:v>
                </c:pt>
                <c:pt idx="283">
                  <c:v>25/07/2016</c:v>
                </c:pt>
                <c:pt idx="284">
                  <c:v>22/07/2016</c:v>
                </c:pt>
                <c:pt idx="285">
                  <c:v>21/07/2016</c:v>
                </c:pt>
                <c:pt idx="286">
                  <c:v>20/07/2016</c:v>
                </c:pt>
                <c:pt idx="287">
                  <c:v>19/07/2016</c:v>
                </c:pt>
                <c:pt idx="288">
                  <c:v>18/07/2016</c:v>
                </c:pt>
                <c:pt idx="289">
                  <c:v>15/07/2016</c:v>
                </c:pt>
                <c:pt idx="290">
                  <c:v>14/07/2016</c:v>
                </c:pt>
                <c:pt idx="291">
                  <c:v>13/07/2016</c:v>
                </c:pt>
                <c:pt idx="292">
                  <c:v>12/07/2016</c:v>
                </c:pt>
                <c:pt idx="293">
                  <c:v>11/07/2016</c:v>
                </c:pt>
                <c:pt idx="294">
                  <c:v>08/07/2016</c:v>
                </c:pt>
                <c:pt idx="295">
                  <c:v>07/07/2016</c:v>
                </c:pt>
                <c:pt idx="296">
                  <c:v>06/07/2016</c:v>
                </c:pt>
                <c:pt idx="297">
                  <c:v>05/07/2016</c:v>
                </c:pt>
                <c:pt idx="298">
                  <c:v>04/07/2016</c:v>
                </c:pt>
                <c:pt idx="299">
                  <c:v>01/07/2016</c:v>
                </c:pt>
                <c:pt idx="300">
                  <c:v>30/06/2016</c:v>
                </c:pt>
                <c:pt idx="301">
                  <c:v>29/06/2016</c:v>
                </c:pt>
                <c:pt idx="302">
                  <c:v>28/06/2016</c:v>
                </c:pt>
                <c:pt idx="303">
                  <c:v>27/06/2016</c:v>
                </c:pt>
                <c:pt idx="304">
                  <c:v>24/06/2016</c:v>
                </c:pt>
                <c:pt idx="305">
                  <c:v>23/06/2016</c:v>
                </c:pt>
                <c:pt idx="306">
                  <c:v>22/06/2016</c:v>
                </c:pt>
                <c:pt idx="307">
                  <c:v>21/06/2016</c:v>
                </c:pt>
                <c:pt idx="308">
                  <c:v>20/06/2016</c:v>
                </c:pt>
                <c:pt idx="309">
                  <c:v>17/06/2016</c:v>
                </c:pt>
                <c:pt idx="310">
                  <c:v>16/06/2016</c:v>
                </c:pt>
                <c:pt idx="311">
                  <c:v>15/06/2016</c:v>
                </c:pt>
                <c:pt idx="312">
                  <c:v>14/06/2016</c:v>
                </c:pt>
                <c:pt idx="313">
                  <c:v>13/06/2016</c:v>
                </c:pt>
                <c:pt idx="314">
                  <c:v>10/06/2016</c:v>
                </c:pt>
                <c:pt idx="315">
                  <c:v>09/06/2016</c:v>
                </c:pt>
                <c:pt idx="316">
                  <c:v>08/06/2016</c:v>
                </c:pt>
                <c:pt idx="317">
                  <c:v>07/06/2016</c:v>
                </c:pt>
                <c:pt idx="318">
                  <c:v>06/06/2016</c:v>
                </c:pt>
                <c:pt idx="319">
                  <c:v>03/06/2016</c:v>
                </c:pt>
                <c:pt idx="320">
                  <c:v>02/06/2016</c:v>
                </c:pt>
                <c:pt idx="321">
                  <c:v>01/06/2016</c:v>
                </c:pt>
                <c:pt idx="322">
                  <c:v>31/05/2016</c:v>
                </c:pt>
                <c:pt idx="323">
                  <c:v>30/05/2016</c:v>
                </c:pt>
                <c:pt idx="324">
                  <c:v>27/05/2016</c:v>
                </c:pt>
                <c:pt idx="325">
                  <c:v>26/05/2016</c:v>
                </c:pt>
                <c:pt idx="326">
                  <c:v>25/05/2016</c:v>
                </c:pt>
                <c:pt idx="327">
                  <c:v>24/05/2016</c:v>
                </c:pt>
                <c:pt idx="328">
                  <c:v>23/05/2016</c:v>
                </c:pt>
                <c:pt idx="329">
                  <c:v>20/05/2016</c:v>
                </c:pt>
                <c:pt idx="330">
                  <c:v>19/05/2016</c:v>
                </c:pt>
                <c:pt idx="331">
                  <c:v>18/05/2016</c:v>
                </c:pt>
                <c:pt idx="332">
                  <c:v>17/05/2016</c:v>
                </c:pt>
                <c:pt idx="333">
                  <c:v>16/05/2016</c:v>
                </c:pt>
                <c:pt idx="334">
                  <c:v>13/05/2016</c:v>
                </c:pt>
                <c:pt idx="335">
                  <c:v>12/05/2016</c:v>
                </c:pt>
                <c:pt idx="336">
                  <c:v>11/05/2016</c:v>
                </c:pt>
                <c:pt idx="337">
                  <c:v>10/05/2016</c:v>
                </c:pt>
                <c:pt idx="338">
                  <c:v>09/05/2016</c:v>
                </c:pt>
                <c:pt idx="339">
                  <c:v>06/05/2016</c:v>
                </c:pt>
                <c:pt idx="340">
                  <c:v>05/05/2016</c:v>
                </c:pt>
                <c:pt idx="341">
                  <c:v>04/05/2016</c:v>
                </c:pt>
                <c:pt idx="342">
                  <c:v>03/05/2016</c:v>
                </c:pt>
                <c:pt idx="343">
                  <c:v>02/05/2016</c:v>
                </c:pt>
                <c:pt idx="344">
                  <c:v>29/04/2016</c:v>
                </c:pt>
                <c:pt idx="345">
                  <c:v>28/04/2016</c:v>
                </c:pt>
                <c:pt idx="346">
                  <c:v>27/04/2016</c:v>
                </c:pt>
                <c:pt idx="347">
                  <c:v>26/04/2016</c:v>
                </c:pt>
                <c:pt idx="348">
                  <c:v>25/04/2016</c:v>
                </c:pt>
                <c:pt idx="349">
                  <c:v>22/04/2016</c:v>
                </c:pt>
                <c:pt idx="350">
                  <c:v>21/04/2016</c:v>
                </c:pt>
                <c:pt idx="351">
                  <c:v>20/04/2016</c:v>
                </c:pt>
                <c:pt idx="352">
                  <c:v>19/04/2016</c:v>
                </c:pt>
                <c:pt idx="353">
                  <c:v>18/04/2016</c:v>
                </c:pt>
                <c:pt idx="354">
                  <c:v>15/04/2016</c:v>
                </c:pt>
                <c:pt idx="355">
                  <c:v>14/04/2016</c:v>
                </c:pt>
                <c:pt idx="356">
                  <c:v>13/04/2016</c:v>
                </c:pt>
                <c:pt idx="357">
                  <c:v>12/04/2016</c:v>
                </c:pt>
                <c:pt idx="358">
                  <c:v>11/04/2016</c:v>
                </c:pt>
                <c:pt idx="359">
                  <c:v>08/04/2016</c:v>
                </c:pt>
                <c:pt idx="360">
                  <c:v>07/04/2016</c:v>
                </c:pt>
                <c:pt idx="361">
                  <c:v>06/04/2016</c:v>
                </c:pt>
                <c:pt idx="362">
                  <c:v>05/04/2016</c:v>
                </c:pt>
                <c:pt idx="363">
                  <c:v>04/04/2016</c:v>
                </c:pt>
                <c:pt idx="364">
                  <c:v>01/04/2016</c:v>
                </c:pt>
                <c:pt idx="365">
                  <c:v>31/03/2016</c:v>
                </c:pt>
                <c:pt idx="366">
                  <c:v>30/03/2016</c:v>
                </c:pt>
                <c:pt idx="367">
                  <c:v>29/03/2016</c:v>
                </c:pt>
                <c:pt idx="368">
                  <c:v>28/03/2016</c:v>
                </c:pt>
                <c:pt idx="369">
                  <c:v>23/03/2016</c:v>
                </c:pt>
                <c:pt idx="370">
                  <c:v>22/03/2016</c:v>
                </c:pt>
                <c:pt idx="371">
                  <c:v>18/03/2016</c:v>
                </c:pt>
                <c:pt idx="372">
                  <c:v>17/03/2016</c:v>
                </c:pt>
                <c:pt idx="373">
                  <c:v>16/03/2016</c:v>
                </c:pt>
                <c:pt idx="374">
                  <c:v>15/03/2016</c:v>
                </c:pt>
                <c:pt idx="375">
                  <c:v>14/03/2016</c:v>
                </c:pt>
                <c:pt idx="376">
                  <c:v>11/03/2016</c:v>
                </c:pt>
                <c:pt idx="377">
                  <c:v>10/03/2016</c:v>
                </c:pt>
                <c:pt idx="378">
                  <c:v>09/03/2016</c:v>
                </c:pt>
                <c:pt idx="379">
                  <c:v>08/03/2016</c:v>
                </c:pt>
                <c:pt idx="380">
                  <c:v>07/03/2016</c:v>
                </c:pt>
                <c:pt idx="381">
                  <c:v>04/03/2016</c:v>
                </c:pt>
                <c:pt idx="382">
                  <c:v>03/03/2016</c:v>
                </c:pt>
                <c:pt idx="383">
                  <c:v>02/03/2016</c:v>
                </c:pt>
                <c:pt idx="384">
                  <c:v>01/03/2016</c:v>
                </c:pt>
                <c:pt idx="385">
                  <c:v>29/02/2016</c:v>
                </c:pt>
                <c:pt idx="386">
                  <c:v>26/02/2016</c:v>
                </c:pt>
                <c:pt idx="387">
                  <c:v>25/02/2016</c:v>
                </c:pt>
                <c:pt idx="388">
                  <c:v>24/02/2016</c:v>
                </c:pt>
                <c:pt idx="389">
                  <c:v>23/02/2016</c:v>
                </c:pt>
                <c:pt idx="390">
                  <c:v>22/02/2016</c:v>
                </c:pt>
                <c:pt idx="391">
                  <c:v>19/02/2016</c:v>
                </c:pt>
                <c:pt idx="392">
                  <c:v>18/02/2016</c:v>
                </c:pt>
                <c:pt idx="393">
                  <c:v>17/02/2016</c:v>
                </c:pt>
                <c:pt idx="394">
                  <c:v>16/02/2016</c:v>
                </c:pt>
                <c:pt idx="395">
                  <c:v>15/02/2016</c:v>
                </c:pt>
                <c:pt idx="396">
                  <c:v>12/02/2016</c:v>
                </c:pt>
                <c:pt idx="397">
                  <c:v>11/02/2016</c:v>
                </c:pt>
                <c:pt idx="398">
                  <c:v>10/02/2016</c:v>
                </c:pt>
                <c:pt idx="399">
                  <c:v>09/02/2016</c:v>
                </c:pt>
                <c:pt idx="400">
                  <c:v>08/02/2016</c:v>
                </c:pt>
                <c:pt idx="401">
                  <c:v>05/02/2016</c:v>
                </c:pt>
                <c:pt idx="402">
                  <c:v>04/02/2016</c:v>
                </c:pt>
                <c:pt idx="403">
                  <c:v>03/02/2016</c:v>
                </c:pt>
                <c:pt idx="404">
                  <c:v>02/02/2016</c:v>
                </c:pt>
                <c:pt idx="405">
                  <c:v>29/01/2016</c:v>
                </c:pt>
                <c:pt idx="406">
                  <c:v>28/01/2016</c:v>
                </c:pt>
                <c:pt idx="407">
                  <c:v>27/01/2016</c:v>
                </c:pt>
                <c:pt idx="408">
                  <c:v>26/01/2016</c:v>
                </c:pt>
                <c:pt idx="409">
                  <c:v>25/01/2016</c:v>
                </c:pt>
                <c:pt idx="410">
                  <c:v>22/01/2016</c:v>
                </c:pt>
                <c:pt idx="411">
                  <c:v>21/01/2016</c:v>
                </c:pt>
                <c:pt idx="412">
                  <c:v>20/01/2016</c:v>
                </c:pt>
                <c:pt idx="413">
                  <c:v>19/01/2016</c:v>
                </c:pt>
                <c:pt idx="414">
                  <c:v>18/01/2016</c:v>
                </c:pt>
                <c:pt idx="415">
                  <c:v>15/01/2016</c:v>
                </c:pt>
                <c:pt idx="416">
                  <c:v>14/01/2016</c:v>
                </c:pt>
                <c:pt idx="417">
                  <c:v>13/01/2016</c:v>
                </c:pt>
                <c:pt idx="418">
                  <c:v>12/01/2016</c:v>
                </c:pt>
                <c:pt idx="419">
                  <c:v>11/01/2016</c:v>
                </c:pt>
                <c:pt idx="420">
                  <c:v>08/01/2016</c:v>
                </c:pt>
                <c:pt idx="421">
                  <c:v>07/01/2016</c:v>
                </c:pt>
                <c:pt idx="422">
                  <c:v>06/01/2016</c:v>
                </c:pt>
                <c:pt idx="423">
                  <c:v>05/01/2016</c:v>
                </c:pt>
                <c:pt idx="424">
                  <c:v>04/01/2016</c:v>
                </c:pt>
                <c:pt idx="425">
                  <c:v>31/12/2015</c:v>
                </c:pt>
                <c:pt idx="426">
                  <c:v>30/12/2015</c:v>
                </c:pt>
                <c:pt idx="427">
                  <c:v>29/12/2015</c:v>
                </c:pt>
                <c:pt idx="428">
                  <c:v>28/12/2015</c:v>
                </c:pt>
                <c:pt idx="429">
                  <c:v>24/12/2015</c:v>
                </c:pt>
                <c:pt idx="430">
                  <c:v>23/12/2015</c:v>
                </c:pt>
                <c:pt idx="431">
                  <c:v>22/12/2015</c:v>
                </c:pt>
                <c:pt idx="432">
                  <c:v>21/12/2015</c:v>
                </c:pt>
                <c:pt idx="433">
                  <c:v>18/12/2015</c:v>
                </c:pt>
                <c:pt idx="434">
                  <c:v>17/12/2015</c:v>
                </c:pt>
                <c:pt idx="435">
                  <c:v>16/12/2015</c:v>
                </c:pt>
                <c:pt idx="436">
                  <c:v>15/12/2015</c:v>
                </c:pt>
                <c:pt idx="437">
                  <c:v>14/12/2015</c:v>
                </c:pt>
                <c:pt idx="438">
                  <c:v>11/12/2015</c:v>
                </c:pt>
                <c:pt idx="439">
                  <c:v>10/12/2015</c:v>
                </c:pt>
                <c:pt idx="440">
                  <c:v>09/12/2015</c:v>
                </c:pt>
                <c:pt idx="441">
                  <c:v>08/12/2015</c:v>
                </c:pt>
                <c:pt idx="442">
                  <c:v>07/12/2015</c:v>
                </c:pt>
                <c:pt idx="443">
                  <c:v>04/12/2015</c:v>
                </c:pt>
                <c:pt idx="444">
                  <c:v>03/12/2015</c:v>
                </c:pt>
                <c:pt idx="445">
                  <c:v>02/12/2015</c:v>
                </c:pt>
                <c:pt idx="446">
                  <c:v>01/12/2015</c:v>
                </c:pt>
                <c:pt idx="447">
                  <c:v>30/11/2015</c:v>
                </c:pt>
                <c:pt idx="448">
                  <c:v>27/11/2015</c:v>
                </c:pt>
                <c:pt idx="449">
                  <c:v>26/11/2015</c:v>
                </c:pt>
                <c:pt idx="450">
                  <c:v>25/11/2015</c:v>
                </c:pt>
                <c:pt idx="451">
                  <c:v>24/11/2015</c:v>
                </c:pt>
                <c:pt idx="452">
                  <c:v>23/11/2015</c:v>
                </c:pt>
                <c:pt idx="453">
                  <c:v>20/11/2015</c:v>
                </c:pt>
                <c:pt idx="454">
                  <c:v>19/11/2015</c:v>
                </c:pt>
                <c:pt idx="455">
                  <c:v>18/11/2015</c:v>
                </c:pt>
                <c:pt idx="456">
                  <c:v>17/11/2015</c:v>
                </c:pt>
                <c:pt idx="457">
                  <c:v>13/11/2015</c:v>
                </c:pt>
                <c:pt idx="458">
                  <c:v>12/11/2015</c:v>
                </c:pt>
                <c:pt idx="459">
                  <c:v>11/11/2015</c:v>
                </c:pt>
                <c:pt idx="460">
                  <c:v>10/11/2015</c:v>
                </c:pt>
                <c:pt idx="461">
                  <c:v>09/11/2015</c:v>
                </c:pt>
                <c:pt idx="462">
                  <c:v>06/11/2015</c:v>
                </c:pt>
                <c:pt idx="463">
                  <c:v>05/11/2015</c:v>
                </c:pt>
                <c:pt idx="464">
                  <c:v>04/11/2015</c:v>
                </c:pt>
                <c:pt idx="465">
                  <c:v>03/11/2015</c:v>
                </c:pt>
                <c:pt idx="466">
                  <c:v>30/10/2015</c:v>
                </c:pt>
                <c:pt idx="467">
                  <c:v>29/10/2015</c:v>
                </c:pt>
                <c:pt idx="468">
                  <c:v>28/10/2015</c:v>
                </c:pt>
                <c:pt idx="469">
                  <c:v>27/10/2015</c:v>
                </c:pt>
                <c:pt idx="470">
                  <c:v>26/10/2015</c:v>
                </c:pt>
                <c:pt idx="471">
                  <c:v>23/10/2015</c:v>
                </c:pt>
                <c:pt idx="472">
                  <c:v>22/10/2015</c:v>
                </c:pt>
                <c:pt idx="473">
                  <c:v>21/10/2015</c:v>
                </c:pt>
                <c:pt idx="474">
                  <c:v>20/10/2015</c:v>
                </c:pt>
                <c:pt idx="475">
                  <c:v>19/10/2015</c:v>
                </c:pt>
                <c:pt idx="476">
                  <c:v>16/10/2015</c:v>
                </c:pt>
                <c:pt idx="477">
                  <c:v>15/10/2015</c:v>
                </c:pt>
                <c:pt idx="478">
                  <c:v>14/10/2015</c:v>
                </c:pt>
                <c:pt idx="479">
                  <c:v>13/10/2015</c:v>
                </c:pt>
                <c:pt idx="480">
                  <c:v>12/10/2015</c:v>
                </c:pt>
                <c:pt idx="481">
                  <c:v>09/10/2015</c:v>
                </c:pt>
                <c:pt idx="482">
                  <c:v>08/10/2015</c:v>
                </c:pt>
                <c:pt idx="483">
                  <c:v>07/10/2015</c:v>
                </c:pt>
                <c:pt idx="484">
                  <c:v>06/10/2015</c:v>
                </c:pt>
                <c:pt idx="485">
                  <c:v>05/10/2015</c:v>
                </c:pt>
                <c:pt idx="486">
                  <c:v>02/10/2015</c:v>
                </c:pt>
                <c:pt idx="487">
                  <c:v>01/10/2015</c:v>
                </c:pt>
                <c:pt idx="488">
                  <c:v>30/09/2015</c:v>
                </c:pt>
                <c:pt idx="489">
                  <c:v>29/09/2015</c:v>
                </c:pt>
                <c:pt idx="490">
                  <c:v>28/09/2015</c:v>
                </c:pt>
                <c:pt idx="491">
                  <c:v>25/09/2015</c:v>
                </c:pt>
                <c:pt idx="492">
                  <c:v>24/09/2015</c:v>
                </c:pt>
                <c:pt idx="493">
                  <c:v>23/09/2015</c:v>
                </c:pt>
                <c:pt idx="494">
                  <c:v>22/09/2015</c:v>
                </c:pt>
                <c:pt idx="495">
                  <c:v>21/09/2015</c:v>
                </c:pt>
                <c:pt idx="496">
                  <c:v>18/09/2015</c:v>
                </c:pt>
                <c:pt idx="497">
                  <c:v>17/09/2015</c:v>
                </c:pt>
                <c:pt idx="498">
                  <c:v>15/09/2015</c:v>
                </c:pt>
                <c:pt idx="499">
                  <c:v>14/09/2015</c:v>
                </c:pt>
                <c:pt idx="500">
                  <c:v>11/09/2015</c:v>
                </c:pt>
                <c:pt idx="501">
                  <c:v>10/09/2015</c:v>
                </c:pt>
                <c:pt idx="502">
                  <c:v>09/09/2015</c:v>
                </c:pt>
                <c:pt idx="503">
                  <c:v>08/09/2015</c:v>
                </c:pt>
                <c:pt idx="504">
                  <c:v>07/09/2015</c:v>
                </c:pt>
                <c:pt idx="505">
                  <c:v>04/09/2015</c:v>
                </c:pt>
                <c:pt idx="506">
                  <c:v>03/09/2015</c:v>
                </c:pt>
                <c:pt idx="507">
                  <c:v>02/09/2015</c:v>
                </c:pt>
                <c:pt idx="508">
                  <c:v>01/09/2015</c:v>
                </c:pt>
                <c:pt idx="509">
                  <c:v>31/08/2015</c:v>
                </c:pt>
                <c:pt idx="510">
                  <c:v>28/08/2015</c:v>
                </c:pt>
                <c:pt idx="511">
                  <c:v>27/08/2015</c:v>
                </c:pt>
                <c:pt idx="512">
                  <c:v>26/08/2015</c:v>
                </c:pt>
                <c:pt idx="513">
                  <c:v>25/08/2015</c:v>
                </c:pt>
                <c:pt idx="514">
                  <c:v>24/08/2015</c:v>
                </c:pt>
                <c:pt idx="515">
                  <c:v>21/08/2015</c:v>
                </c:pt>
                <c:pt idx="516">
                  <c:v>20/08/2015</c:v>
                </c:pt>
                <c:pt idx="517">
                  <c:v>19/08/2015</c:v>
                </c:pt>
                <c:pt idx="518">
                  <c:v>18/08/2015</c:v>
                </c:pt>
                <c:pt idx="519">
                  <c:v>17/08/2015</c:v>
                </c:pt>
                <c:pt idx="520">
                  <c:v>14/08/2015</c:v>
                </c:pt>
                <c:pt idx="521">
                  <c:v>13/08/2015</c:v>
                </c:pt>
                <c:pt idx="522">
                  <c:v>12/08/2015</c:v>
                </c:pt>
                <c:pt idx="523">
                  <c:v>11/08/2015</c:v>
                </c:pt>
                <c:pt idx="524">
                  <c:v>10/08/2015</c:v>
                </c:pt>
                <c:pt idx="525">
                  <c:v>07/08/2015</c:v>
                </c:pt>
                <c:pt idx="526">
                  <c:v>06/08/2015</c:v>
                </c:pt>
                <c:pt idx="527">
                  <c:v>05/08/2015</c:v>
                </c:pt>
                <c:pt idx="528">
                  <c:v>04/08/2015</c:v>
                </c:pt>
                <c:pt idx="529">
                  <c:v>03/08/2015</c:v>
                </c:pt>
                <c:pt idx="530">
                  <c:v>31/07/2015</c:v>
                </c:pt>
                <c:pt idx="531">
                  <c:v>30/07/2015</c:v>
                </c:pt>
                <c:pt idx="532">
                  <c:v>29/07/2015</c:v>
                </c:pt>
                <c:pt idx="533">
                  <c:v>28/07/2015</c:v>
                </c:pt>
                <c:pt idx="534">
                  <c:v>27/07/2015</c:v>
                </c:pt>
                <c:pt idx="535">
                  <c:v>24/07/2015</c:v>
                </c:pt>
                <c:pt idx="536">
                  <c:v>23/07/2015</c:v>
                </c:pt>
                <c:pt idx="537">
                  <c:v>22/07/2015</c:v>
                </c:pt>
                <c:pt idx="538">
                  <c:v>21/07/2015</c:v>
                </c:pt>
                <c:pt idx="539">
                  <c:v>20/07/2015</c:v>
                </c:pt>
                <c:pt idx="540">
                  <c:v>17/07/2015</c:v>
                </c:pt>
                <c:pt idx="541">
                  <c:v>16/07/2015</c:v>
                </c:pt>
                <c:pt idx="542">
                  <c:v>15/07/2015</c:v>
                </c:pt>
                <c:pt idx="543">
                  <c:v>14/07/2015</c:v>
                </c:pt>
                <c:pt idx="544">
                  <c:v>13/07/2015</c:v>
                </c:pt>
                <c:pt idx="545">
                  <c:v>10/07/2015</c:v>
                </c:pt>
                <c:pt idx="546">
                  <c:v>09/07/2015</c:v>
                </c:pt>
                <c:pt idx="547">
                  <c:v>08/07/2015</c:v>
                </c:pt>
                <c:pt idx="548">
                  <c:v>07/07/2015</c:v>
                </c:pt>
                <c:pt idx="549">
                  <c:v>06/07/2015</c:v>
                </c:pt>
                <c:pt idx="550">
                  <c:v>03/07/2015</c:v>
                </c:pt>
                <c:pt idx="551">
                  <c:v>02/07/2015</c:v>
                </c:pt>
                <c:pt idx="552">
                  <c:v>01/07/2015</c:v>
                </c:pt>
                <c:pt idx="553">
                  <c:v>30/06/2015</c:v>
                </c:pt>
                <c:pt idx="554">
                  <c:v>29/06/2015</c:v>
                </c:pt>
                <c:pt idx="555">
                  <c:v>26/06/2015</c:v>
                </c:pt>
                <c:pt idx="556">
                  <c:v>25/06/2015</c:v>
                </c:pt>
                <c:pt idx="557">
                  <c:v>24/06/2015</c:v>
                </c:pt>
                <c:pt idx="558">
                  <c:v>23/06/2015</c:v>
                </c:pt>
                <c:pt idx="559">
                  <c:v>22/06/2015</c:v>
                </c:pt>
                <c:pt idx="560">
                  <c:v>19/06/2015</c:v>
                </c:pt>
                <c:pt idx="561">
                  <c:v>18/06/2015</c:v>
                </c:pt>
                <c:pt idx="562">
                  <c:v>17/06/2015</c:v>
                </c:pt>
                <c:pt idx="563">
                  <c:v>16/06/2015</c:v>
                </c:pt>
                <c:pt idx="564">
                  <c:v>15/06/2015</c:v>
                </c:pt>
                <c:pt idx="565">
                  <c:v>12/06/2015</c:v>
                </c:pt>
                <c:pt idx="566">
                  <c:v>11/06/2015</c:v>
                </c:pt>
                <c:pt idx="567">
                  <c:v>10/06/2015</c:v>
                </c:pt>
                <c:pt idx="568">
                  <c:v>09/06/2015</c:v>
                </c:pt>
                <c:pt idx="569">
                  <c:v>08/06/2015</c:v>
                </c:pt>
                <c:pt idx="570">
                  <c:v>05/06/2015</c:v>
                </c:pt>
                <c:pt idx="571">
                  <c:v>04/06/2015</c:v>
                </c:pt>
                <c:pt idx="572">
                  <c:v>03/06/2015</c:v>
                </c:pt>
                <c:pt idx="573">
                  <c:v>02/06/2015</c:v>
                </c:pt>
                <c:pt idx="574">
                  <c:v>01/06/2015</c:v>
                </c:pt>
                <c:pt idx="575">
                  <c:v>29/05/2015</c:v>
                </c:pt>
                <c:pt idx="576">
                  <c:v>28/05/2015</c:v>
                </c:pt>
                <c:pt idx="577">
                  <c:v>27/05/2015</c:v>
                </c:pt>
                <c:pt idx="578">
                  <c:v>26/05/2015</c:v>
                </c:pt>
                <c:pt idx="579">
                  <c:v>25/05/2015</c:v>
                </c:pt>
                <c:pt idx="580">
                  <c:v>22/05/2015</c:v>
                </c:pt>
                <c:pt idx="581">
                  <c:v>21/05/2015</c:v>
                </c:pt>
                <c:pt idx="582">
                  <c:v>20/05/2015</c:v>
                </c:pt>
                <c:pt idx="583">
                  <c:v>19/05/2015</c:v>
                </c:pt>
                <c:pt idx="584">
                  <c:v>18/05/2015</c:v>
                </c:pt>
                <c:pt idx="585">
                  <c:v>15/05/2015</c:v>
                </c:pt>
                <c:pt idx="586">
                  <c:v>14/05/2015</c:v>
                </c:pt>
                <c:pt idx="587">
                  <c:v>13/05/2015</c:v>
                </c:pt>
                <c:pt idx="588">
                  <c:v>12/05/2015</c:v>
                </c:pt>
                <c:pt idx="589">
                  <c:v>11/05/2015</c:v>
                </c:pt>
                <c:pt idx="590">
                  <c:v>08/05/2015</c:v>
                </c:pt>
                <c:pt idx="591">
                  <c:v>07/05/2015</c:v>
                </c:pt>
                <c:pt idx="592">
                  <c:v>06/05/2015</c:v>
                </c:pt>
                <c:pt idx="593">
                  <c:v>05/05/2015</c:v>
                </c:pt>
                <c:pt idx="594">
                  <c:v>04/05/2015</c:v>
                </c:pt>
                <c:pt idx="595">
                  <c:v>30/04/2015</c:v>
                </c:pt>
                <c:pt idx="596">
                  <c:v>29/04/2015</c:v>
                </c:pt>
                <c:pt idx="597">
                  <c:v>28/04/2015</c:v>
                </c:pt>
                <c:pt idx="598">
                  <c:v>27/04/2015</c:v>
                </c:pt>
                <c:pt idx="599">
                  <c:v>24/04/2015</c:v>
                </c:pt>
                <c:pt idx="600">
                  <c:v>23/04/2015</c:v>
                </c:pt>
                <c:pt idx="601">
                  <c:v>22/04/2015</c:v>
                </c:pt>
                <c:pt idx="602">
                  <c:v>21/04/2015</c:v>
                </c:pt>
                <c:pt idx="603">
                  <c:v>20/04/2015</c:v>
                </c:pt>
                <c:pt idx="604">
                  <c:v>17/04/2015</c:v>
                </c:pt>
                <c:pt idx="605">
                  <c:v>16/04/2015</c:v>
                </c:pt>
                <c:pt idx="606">
                  <c:v>15/04/2015</c:v>
                </c:pt>
                <c:pt idx="607">
                  <c:v>14/04/2015</c:v>
                </c:pt>
                <c:pt idx="608">
                  <c:v>13/04/2015</c:v>
                </c:pt>
                <c:pt idx="609">
                  <c:v>10/04/2015</c:v>
                </c:pt>
                <c:pt idx="610">
                  <c:v>09/04/2015</c:v>
                </c:pt>
                <c:pt idx="611">
                  <c:v>08/04/2015</c:v>
                </c:pt>
                <c:pt idx="612">
                  <c:v>07/04/2015</c:v>
                </c:pt>
                <c:pt idx="613">
                  <c:v>06/04/2015</c:v>
                </c:pt>
                <c:pt idx="614">
                  <c:v>01/04/2015</c:v>
                </c:pt>
                <c:pt idx="615">
                  <c:v>31/03/2015</c:v>
                </c:pt>
                <c:pt idx="616">
                  <c:v>30/03/2015</c:v>
                </c:pt>
                <c:pt idx="617">
                  <c:v>27/03/2015</c:v>
                </c:pt>
                <c:pt idx="618">
                  <c:v>26/03/2015</c:v>
                </c:pt>
                <c:pt idx="619">
                  <c:v>25/03/2015</c:v>
                </c:pt>
                <c:pt idx="620">
                  <c:v>24/03/2015</c:v>
                </c:pt>
                <c:pt idx="621">
                  <c:v>23/03/2015</c:v>
                </c:pt>
                <c:pt idx="622">
                  <c:v>20/03/2015</c:v>
                </c:pt>
                <c:pt idx="623">
                  <c:v>19/03/2015</c:v>
                </c:pt>
                <c:pt idx="624">
                  <c:v>18/03/2015</c:v>
                </c:pt>
                <c:pt idx="625">
                  <c:v>17/03/2015</c:v>
                </c:pt>
                <c:pt idx="626">
                  <c:v>13/03/2015</c:v>
                </c:pt>
                <c:pt idx="627">
                  <c:v>12/03/2015</c:v>
                </c:pt>
                <c:pt idx="628">
                  <c:v>11/03/2015</c:v>
                </c:pt>
                <c:pt idx="629">
                  <c:v>10/03/2015</c:v>
                </c:pt>
                <c:pt idx="630">
                  <c:v>09/03/2015</c:v>
                </c:pt>
                <c:pt idx="631">
                  <c:v>06/03/2015</c:v>
                </c:pt>
                <c:pt idx="632">
                  <c:v>05/03/2015</c:v>
                </c:pt>
                <c:pt idx="633">
                  <c:v>04/03/2015</c:v>
                </c:pt>
                <c:pt idx="634">
                  <c:v>03/03/2015</c:v>
                </c:pt>
                <c:pt idx="635">
                  <c:v>02/03/2015</c:v>
                </c:pt>
                <c:pt idx="636">
                  <c:v>27/02/2015</c:v>
                </c:pt>
                <c:pt idx="637">
                  <c:v>26/02/2015</c:v>
                </c:pt>
                <c:pt idx="638">
                  <c:v>25/02/2015</c:v>
                </c:pt>
                <c:pt idx="639">
                  <c:v>24/02/2015</c:v>
                </c:pt>
                <c:pt idx="640">
                  <c:v>23/02/2015</c:v>
                </c:pt>
                <c:pt idx="641">
                  <c:v>20/02/2015</c:v>
                </c:pt>
                <c:pt idx="642">
                  <c:v>19/02/2015</c:v>
                </c:pt>
                <c:pt idx="643">
                  <c:v>18/02/2015</c:v>
                </c:pt>
                <c:pt idx="644">
                  <c:v>17/02/2015</c:v>
                </c:pt>
                <c:pt idx="645">
                  <c:v>16/02/2015</c:v>
                </c:pt>
                <c:pt idx="646">
                  <c:v>13/02/2015</c:v>
                </c:pt>
                <c:pt idx="647">
                  <c:v>12/02/2015</c:v>
                </c:pt>
                <c:pt idx="648">
                  <c:v>11/02/2015</c:v>
                </c:pt>
                <c:pt idx="649">
                  <c:v>10/02/2015</c:v>
                </c:pt>
                <c:pt idx="650">
                  <c:v>09/02/2015</c:v>
                </c:pt>
                <c:pt idx="651">
                  <c:v>06/02/2015</c:v>
                </c:pt>
                <c:pt idx="652">
                  <c:v>05/02/2015</c:v>
                </c:pt>
                <c:pt idx="653">
                  <c:v>04/02/2015</c:v>
                </c:pt>
                <c:pt idx="654">
                  <c:v>03/02/2015</c:v>
                </c:pt>
                <c:pt idx="655">
                  <c:v>30/01/2015</c:v>
                </c:pt>
                <c:pt idx="656">
                  <c:v>29/01/2015</c:v>
                </c:pt>
                <c:pt idx="657">
                  <c:v>28/01/2015</c:v>
                </c:pt>
                <c:pt idx="658">
                  <c:v>27/01/2015</c:v>
                </c:pt>
                <c:pt idx="659">
                  <c:v>26/01/2015</c:v>
                </c:pt>
                <c:pt idx="660">
                  <c:v>23/01/2015</c:v>
                </c:pt>
                <c:pt idx="661">
                  <c:v>22/01/2015</c:v>
                </c:pt>
                <c:pt idx="662">
                  <c:v>21/01/2015</c:v>
                </c:pt>
                <c:pt idx="663">
                  <c:v>20/01/2015</c:v>
                </c:pt>
                <c:pt idx="664">
                  <c:v>19/01/2015</c:v>
                </c:pt>
                <c:pt idx="665">
                  <c:v>16/01/2015</c:v>
                </c:pt>
                <c:pt idx="666">
                  <c:v>15/01/2015</c:v>
                </c:pt>
                <c:pt idx="667">
                  <c:v>14/01/2015</c:v>
                </c:pt>
                <c:pt idx="668">
                  <c:v>13/01/2015</c:v>
                </c:pt>
                <c:pt idx="669">
                  <c:v>12/01/2015</c:v>
                </c:pt>
                <c:pt idx="670">
                  <c:v>09/01/2015</c:v>
                </c:pt>
                <c:pt idx="671">
                  <c:v>08/01/2015</c:v>
                </c:pt>
                <c:pt idx="672">
                  <c:v>07/01/2015</c:v>
                </c:pt>
                <c:pt idx="673">
                  <c:v>06/01/2015</c:v>
                </c:pt>
                <c:pt idx="674">
                  <c:v>05/01/2015</c:v>
                </c:pt>
                <c:pt idx="675">
                  <c:v>02/01/2015</c:v>
                </c:pt>
              </c:strCache>
            </c:strRef>
          </c:cat>
          <c:val>
            <c:numRef>
              <c:f>Volatilidad!$D$2:$D$677</c:f>
              <c:numCache>
                <c:formatCode>General</c:formatCode>
                <c:ptCount val="676"/>
                <c:pt idx="0">
                  <c:v>1080</c:v>
                </c:pt>
                <c:pt idx="1">
                  <c:v>6.937401E-2</c:v>
                </c:pt>
                <c:pt idx="2">
                  <c:v>6.9322559999999991E-2</c:v>
                </c:pt>
                <c:pt idx="3">
                  <c:v>6.9322559999999991E-2</c:v>
                </c:pt>
                <c:pt idx="4">
                  <c:v>6.9072170000000002E-2</c:v>
                </c:pt>
                <c:pt idx="5">
                  <c:v>6.9023570000000006E-2</c:v>
                </c:pt>
                <c:pt idx="6">
                  <c:v>6.9223320000000005E-2</c:v>
                </c:pt>
                <c:pt idx="7">
                  <c:v>6.9123959999999998E-2</c:v>
                </c:pt>
                <c:pt idx="8">
                  <c:v>6.872354E-2</c:v>
                </c:pt>
                <c:pt idx="9">
                  <c:v>6.8924990000000005E-2</c:v>
                </c:pt>
                <c:pt idx="10">
                  <c:v>6.8823679999999998E-2</c:v>
                </c:pt>
                <c:pt idx="11">
                  <c:v>6.8674310000000002E-2</c:v>
                </c:pt>
                <c:pt idx="12">
                  <c:v>6.8823059999999991E-2</c:v>
                </c:pt>
                <c:pt idx="13">
                  <c:v>6.912256E-2</c:v>
                </c:pt>
                <c:pt idx="14">
                  <c:v>6.9071389999999996E-2</c:v>
                </c:pt>
                <c:pt idx="15">
                  <c:v>6.8719550000000004E-2</c:v>
                </c:pt>
                <c:pt idx="16">
                  <c:v>6.9117700000000004E-2</c:v>
                </c:pt>
                <c:pt idx="17">
                  <c:v>6.8702479999999996E-2</c:v>
                </c:pt>
                <c:pt idx="18">
                  <c:v>6.8568240000000003E-2</c:v>
                </c:pt>
                <c:pt idx="19">
                  <c:v>6.8819549999999993E-2</c:v>
                </c:pt>
                <c:pt idx="20">
                  <c:v>6.9420239999999994E-2</c:v>
                </c:pt>
                <c:pt idx="21">
                  <c:v>6.8970200000000009E-2</c:v>
                </c:pt>
                <c:pt idx="22">
                  <c:v>6.8970610000000002E-2</c:v>
                </c:pt>
                <c:pt idx="23">
                  <c:v>6.8820190000000003E-2</c:v>
                </c:pt>
                <c:pt idx="24">
                  <c:v>6.8522829999999993E-2</c:v>
                </c:pt>
                <c:pt idx="25">
                  <c:v>6.8621549999999989E-2</c:v>
                </c:pt>
                <c:pt idx="26">
                  <c:v>6.8571820000000006E-2</c:v>
                </c:pt>
                <c:pt idx="27">
                  <c:v>6.8423480000000009E-2</c:v>
                </c:pt>
                <c:pt idx="28">
                  <c:v>6.8422810000000001E-2</c:v>
                </c:pt>
                <c:pt idx="29">
                  <c:v>6.8473839999999994E-2</c:v>
                </c:pt>
                <c:pt idx="30">
                  <c:v>6.8529679999999996E-2</c:v>
                </c:pt>
                <c:pt idx="31">
                  <c:v>6.902664E-2</c:v>
                </c:pt>
                <c:pt idx="32">
                  <c:v>6.8829669999999996E-2</c:v>
                </c:pt>
                <c:pt idx="33">
                  <c:v>6.8628869999999995E-2</c:v>
                </c:pt>
                <c:pt idx="34">
                  <c:v>6.8480540000000006E-2</c:v>
                </c:pt>
                <c:pt idx="35">
                  <c:v>6.8627439999999998E-2</c:v>
                </c:pt>
                <c:pt idx="36">
                  <c:v>6.8330639999999998E-2</c:v>
                </c:pt>
                <c:pt idx="37">
                  <c:v>6.8031889999999998E-2</c:v>
                </c:pt>
                <c:pt idx="38">
                  <c:v>6.7931889999999995E-2</c:v>
                </c:pt>
                <c:pt idx="39">
                  <c:v>6.777416E-2</c:v>
                </c:pt>
                <c:pt idx="40">
                  <c:v>6.7222459999999998E-2</c:v>
                </c:pt>
                <c:pt idx="41">
                  <c:v>6.7419889999999996E-2</c:v>
                </c:pt>
                <c:pt idx="42">
                  <c:v>6.7402719999999999E-2</c:v>
                </c:pt>
                <c:pt idx="43">
                  <c:v>6.7902560000000001E-2</c:v>
                </c:pt>
                <c:pt idx="44">
                  <c:v>6.8817920000000005E-2</c:v>
                </c:pt>
                <c:pt idx="45">
                  <c:v>6.8102469999999998E-2</c:v>
                </c:pt>
                <c:pt idx="46">
                  <c:v>6.7602570000000001E-2</c:v>
                </c:pt>
                <c:pt idx="47">
                  <c:v>6.7652450000000003E-2</c:v>
                </c:pt>
                <c:pt idx="48">
                  <c:v>6.745226E-2</c:v>
                </c:pt>
                <c:pt idx="49">
                  <c:v>6.7202330000000005E-2</c:v>
                </c:pt>
                <c:pt idx="50">
                  <c:v>6.6852700000000001E-2</c:v>
                </c:pt>
                <c:pt idx="51">
                  <c:v>6.7152339999999991E-2</c:v>
                </c:pt>
                <c:pt idx="52">
                  <c:v>6.6120989999999991E-2</c:v>
                </c:pt>
                <c:pt idx="53">
                  <c:v>6.6002560000000002E-2</c:v>
                </c:pt>
                <c:pt idx="54">
                  <c:v>6.880296000000001E-2</c:v>
                </c:pt>
                <c:pt idx="55">
                  <c:v>7.0721989999999998E-2</c:v>
                </c:pt>
                <c:pt idx="56">
                  <c:v>7.0573650000000002E-2</c:v>
                </c:pt>
                <c:pt idx="57">
                  <c:v>7.0373409999999997E-2</c:v>
                </c:pt>
                <c:pt idx="58">
                  <c:v>6.9825940000000003E-2</c:v>
                </c:pt>
                <c:pt idx="59">
                  <c:v>7.0565009999999997E-2</c:v>
                </c:pt>
                <c:pt idx="60">
                  <c:v>7.0814920000000003E-2</c:v>
                </c:pt>
                <c:pt idx="61">
                  <c:v>7.1616299999999994E-2</c:v>
                </c:pt>
                <c:pt idx="62">
                  <c:v>7.1819220000000003E-2</c:v>
                </c:pt>
                <c:pt idx="63">
                  <c:v>7.1767269999999994E-2</c:v>
                </c:pt>
                <c:pt idx="64">
                  <c:v>7.1924450000000001E-2</c:v>
                </c:pt>
                <c:pt idx="65">
                  <c:v>7.21189E-2</c:v>
                </c:pt>
                <c:pt idx="66">
                  <c:v>7.1818530000000005E-2</c:v>
                </c:pt>
                <c:pt idx="67">
                  <c:v>7.241467E-2</c:v>
                </c:pt>
                <c:pt idx="68">
                  <c:v>7.3402079999999995E-2</c:v>
                </c:pt>
                <c:pt idx="69">
                  <c:v>7.3851639999999996E-2</c:v>
                </c:pt>
                <c:pt idx="70">
                  <c:v>7.4401670000000003E-2</c:v>
                </c:pt>
                <c:pt idx="71">
                  <c:v>7.4551279999999998E-2</c:v>
                </c:pt>
                <c:pt idx="72">
                  <c:v>7.4201000000000003E-2</c:v>
                </c:pt>
                <c:pt idx="73">
                  <c:v>7.4101249999999994E-2</c:v>
                </c:pt>
                <c:pt idx="74">
                  <c:v>7.4301569999999997E-2</c:v>
                </c:pt>
                <c:pt idx="75">
                  <c:v>7.4009500000000006E-2</c:v>
                </c:pt>
                <c:pt idx="76">
                  <c:v>7.4051660000000005E-2</c:v>
                </c:pt>
                <c:pt idx="77">
                  <c:v>7.3301889999999995E-2</c:v>
                </c:pt>
                <c:pt idx="78">
                  <c:v>7.2713899999999998E-2</c:v>
                </c:pt>
                <c:pt idx="79">
                  <c:v>7.2157769999999996E-2</c:v>
                </c:pt>
                <c:pt idx="80">
                  <c:v>7.1001040000000001E-2</c:v>
                </c:pt>
                <c:pt idx="81">
                  <c:v>7.1051039999999996E-2</c:v>
                </c:pt>
                <c:pt idx="82">
                  <c:v>7.1401000000000006E-2</c:v>
                </c:pt>
                <c:pt idx="83">
                  <c:v>7.1800929999999999E-2</c:v>
                </c:pt>
                <c:pt idx="84">
                  <c:v>7.2600429999999994E-2</c:v>
                </c:pt>
                <c:pt idx="85">
                  <c:v>7.2650980000000004E-2</c:v>
                </c:pt>
                <c:pt idx="86">
                  <c:v>7.2800619999999996E-2</c:v>
                </c:pt>
                <c:pt idx="87">
                  <c:v>7.2500389999999998E-2</c:v>
                </c:pt>
                <c:pt idx="88">
                  <c:v>7.2150499999999992E-2</c:v>
                </c:pt>
                <c:pt idx="89">
                  <c:v>7.2300690000000001E-2</c:v>
                </c:pt>
                <c:pt idx="90">
                  <c:v>7.1500910000000001E-2</c:v>
                </c:pt>
                <c:pt idx="91">
                  <c:v>7.1550299999999997E-2</c:v>
                </c:pt>
                <c:pt idx="92">
                  <c:v>7.2250090000000003E-2</c:v>
                </c:pt>
                <c:pt idx="93">
                  <c:v>7.2650229999999996E-2</c:v>
                </c:pt>
                <c:pt idx="94">
                  <c:v>7.2800459999999997E-2</c:v>
                </c:pt>
                <c:pt idx="95">
                  <c:v>7.2349999999999998E-2</c:v>
                </c:pt>
                <c:pt idx="96">
                  <c:v>7.1900180000000008E-2</c:v>
                </c:pt>
                <c:pt idx="97">
                  <c:v>7.2000000000000008E-2</c:v>
                </c:pt>
                <c:pt idx="98">
                  <c:v>7.1900000000000006E-2</c:v>
                </c:pt>
                <c:pt idx="99">
                  <c:v>7.1446240000000008E-2</c:v>
                </c:pt>
                <c:pt idx="100">
                  <c:v>7.0900000000000005E-2</c:v>
                </c:pt>
                <c:pt idx="101">
                  <c:v>7.1250159999999993E-2</c:v>
                </c:pt>
                <c:pt idx="102">
                  <c:v>7.1800320000000001E-2</c:v>
                </c:pt>
                <c:pt idx="103">
                  <c:v>7.2300000000000003E-2</c:v>
                </c:pt>
                <c:pt idx="104">
                  <c:v>7.2393409999999991E-2</c:v>
                </c:pt>
                <c:pt idx="105">
                  <c:v>7.1992630000000002E-2</c:v>
                </c:pt>
                <c:pt idx="106">
                  <c:v>7.1892629999999999E-2</c:v>
                </c:pt>
                <c:pt idx="107">
                  <c:v>7.1596080000000006E-2</c:v>
                </c:pt>
                <c:pt idx="108">
                  <c:v>7.2294079999999997E-2</c:v>
                </c:pt>
                <c:pt idx="109">
                  <c:v>7.1992109999999998E-2</c:v>
                </c:pt>
                <c:pt idx="110">
                  <c:v>7.1592660000000002E-2</c:v>
                </c:pt>
                <c:pt idx="111">
                  <c:v>7.1592180000000005E-2</c:v>
                </c:pt>
                <c:pt idx="112">
                  <c:v>7.199353E-2</c:v>
                </c:pt>
                <c:pt idx="113">
                  <c:v>7.2792570000000001E-2</c:v>
                </c:pt>
                <c:pt idx="114">
                  <c:v>7.2290229999999997E-2</c:v>
                </c:pt>
                <c:pt idx="115">
                  <c:v>7.1887819999999991E-2</c:v>
                </c:pt>
                <c:pt idx="116">
                  <c:v>7.1683730000000001E-2</c:v>
                </c:pt>
                <c:pt idx="117">
                  <c:v>7.2386439999999996E-2</c:v>
                </c:pt>
                <c:pt idx="118">
                  <c:v>7.2685680000000003E-2</c:v>
                </c:pt>
                <c:pt idx="119">
                  <c:v>7.2880859999999992E-2</c:v>
                </c:pt>
                <c:pt idx="120">
                  <c:v>7.3181419999999997E-2</c:v>
                </c:pt>
                <c:pt idx="121">
                  <c:v>7.2983939999999997E-2</c:v>
                </c:pt>
                <c:pt idx="122">
                  <c:v>7.378055E-2</c:v>
                </c:pt>
                <c:pt idx="123">
                  <c:v>7.3681940000000001E-2</c:v>
                </c:pt>
                <c:pt idx="124">
                  <c:v>7.3881600000000006E-2</c:v>
                </c:pt>
                <c:pt idx="125">
                  <c:v>7.42786E-2</c:v>
                </c:pt>
                <c:pt idx="126">
                  <c:v>7.3583209999999996E-2</c:v>
                </c:pt>
                <c:pt idx="127">
                  <c:v>7.3280360000000003E-2</c:v>
                </c:pt>
                <c:pt idx="128">
                  <c:v>7.3479489999999995E-2</c:v>
                </c:pt>
                <c:pt idx="129">
                  <c:v>7.3332960000000003E-2</c:v>
                </c:pt>
                <c:pt idx="130">
                  <c:v>7.4475200000000005E-2</c:v>
                </c:pt>
                <c:pt idx="131">
                  <c:v>7.3775820000000006E-2</c:v>
                </c:pt>
                <c:pt idx="132">
                  <c:v>7.4073989999999992E-2</c:v>
                </c:pt>
                <c:pt idx="133">
                  <c:v>7.3772539999999998E-2</c:v>
                </c:pt>
                <c:pt idx="134">
                  <c:v>7.3375860000000001E-2</c:v>
                </c:pt>
                <c:pt idx="135">
                  <c:v>7.297519999999999E-2</c:v>
                </c:pt>
                <c:pt idx="136">
                  <c:v>7.3176759999999993E-2</c:v>
                </c:pt>
                <c:pt idx="137">
                  <c:v>7.3978409999999994E-2</c:v>
                </c:pt>
                <c:pt idx="138">
                  <c:v>7.5222810000000001E-2</c:v>
                </c:pt>
                <c:pt idx="139">
                  <c:v>7.5222810000000001E-2</c:v>
                </c:pt>
                <c:pt idx="140">
                  <c:v>7.4873110000000007E-2</c:v>
                </c:pt>
                <c:pt idx="141">
                  <c:v>7.5372240000000007E-2</c:v>
                </c:pt>
                <c:pt idx="142">
                  <c:v>7.5173829999999997E-2</c:v>
                </c:pt>
                <c:pt idx="143">
                  <c:v>7.4473430000000007E-2</c:v>
                </c:pt>
                <c:pt idx="144">
                  <c:v>7.4624769999999993E-2</c:v>
                </c:pt>
                <c:pt idx="145">
                  <c:v>7.396875E-2</c:v>
                </c:pt>
                <c:pt idx="146">
                  <c:v>7.2568159999999993E-2</c:v>
                </c:pt>
                <c:pt idx="147">
                  <c:v>7.3468199999999997E-2</c:v>
                </c:pt>
                <c:pt idx="148">
                  <c:v>7.4020639999999999E-2</c:v>
                </c:pt>
                <c:pt idx="149">
                  <c:v>7.4070910000000004E-2</c:v>
                </c:pt>
                <c:pt idx="150">
                  <c:v>7.3924810000000007E-2</c:v>
                </c:pt>
                <c:pt idx="151">
                  <c:v>7.34176E-2</c:v>
                </c:pt>
                <c:pt idx="152">
                  <c:v>7.3970770000000005E-2</c:v>
                </c:pt>
                <c:pt idx="153">
                  <c:v>7.4467519999999995E-2</c:v>
                </c:pt>
                <c:pt idx="154">
                  <c:v>7.5260750000000001E-2</c:v>
                </c:pt>
                <c:pt idx="155">
                  <c:v>7.5862990000000005E-2</c:v>
                </c:pt>
                <c:pt idx="156">
                  <c:v>7.6066410000000001E-2</c:v>
                </c:pt>
                <c:pt idx="157">
                  <c:v>7.6067060000000006E-2</c:v>
                </c:pt>
                <c:pt idx="158">
                  <c:v>7.6164419999999997E-2</c:v>
                </c:pt>
                <c:pt idx="159">
                  <c:v>7.706578E-2</c:v>
                </c:pt>
                <c:pt idx="160">
                  <c:v>7.7168260000000002E-2</c:v>
                </c:pt>
                <c:pt idx="161">
                  <c:v>7.6362829999999993E-2</c:v>
                </c:pt>
                <c:pt idx="162">
                  <c:v>7.5663690000000006E-2</c:v>
                </c:pt>
                <c:pt idx="163">
                  <c:v>7.5665750000000004E-2</c:v>
                </c:pt>
                <c:pt idx="164">
                  <c:v>7.6119659999999992E-2</c:v>
                </c:pt>
                <c:pt idx="165">
                  <c:v>7.7561970000000008E-2</c:v>
                </c:pt>
                <c:pt idx="166">
                  <c:v>7.7816349999999992E-2</c:v>
                </c:pt>
                <c:pt idx="167">
                  <c:v>7.7014810000000003E-2</c:v>
                </c:pt>
                <c:pt idx="168">
                  <c:v>7.6665159999999996E-2</c:v>
                </c:pt>
                <c:pt idx="169">
                  <c:v>7.7708979999999997E-2</c:v>
                </c:pt>
                <c:pt idx="170">
                  <c:v>7.5755790000000003E-2</c:v>
                </c:pt>
                <c:pt idx="171">
                  <c:v>7.5056529999999996E-2</c:v>
                </c:pt>
                <c:pt idx="172">
                  <c:v>7.4258550000000006E-2</c:v>
                </c:pt>
                <c:pt idx="173">
                  <c:v>7.4258550000000006E-2</c:v>
                </c:pt>
                <c:pt idx="174">
                  <c:v>7.3949130000000002E-2</c:v>
                </c:pt>
                <c:pt idx="175">
                  <c:v>7.4651289999999995E-2</c:v>
                </c:pt>
                <c:pt idx="176">
                  <c:v>7.4553910000000001E-2</c:v>
                </c:pt>
                <c:pt idx="177">
                  <c:v>7.3453869999999991E-2</c:v>
                </c:pt>
                <c:pt idx="178">
                  <c:v>7.3453869999999991E-2</c:v>
                </c:pt>
                <c:pt idx="179">
                  <c:v>7.3355149999999994E-2</c:v>
                </c:pt>
                <c:pt idx="180">
                  <c:v>7.285875E-2</c:v>
                </c:pt>
                <c:pt idx="181">
                  <c:v>7.2454580000000005E-2</c:v>
                </c:pt>
                <c:pt idx="182">
                  <c:v>7.2053339999999994E-2</c:v>
                </c:pt>
                <c:pt idx="183">
                  <c:v>7.195609E-2</c:v>
                </c:pt>
                <c:pt idx="184">
                  <c:v>7.1151600000000009E-2</c:v>
                </c:pt>
                <c:pt idx="185">
                  <c:v>7.0451659999999999E-2</c:v>
                </c:pt>
                <c:pt idx="186">
                  <c:v>7.0454879999999998E-2</c:v>
                </c:pt>
                <c:pt idx="187">
                  <c:v>7.0201669999999994E-2</c:v>
                </c:pt>
                <c:pt idx="188">
                  <c:v>6.945221E-2</c:v>
                </c:pt>
                <c:pt idx="189">
                  <c:v>6.9352579999999997E-2</c:v>
                </c:pt>
                <c:pt idx="190">
                  <c:v>6.9851549999999998E-2</c:v>
                </c:pt>
                <c:pt idx="191">
                  <c:v>6.9900500000000004E-2</c:v>
                </c:pt>
                <c:pt idx="192">
                  <c:v>7.0054169999999999E-2</c:v>
                </c:pt>
                <c:pt idx="193">
                  <c:v>7.0253590000000005E-2</c:v>
                </c:pt>
                <c:pt idx="194">
                  <c:v>6.9757719999999995E-2</c:v>
                </c:pt>
                <c:pt idx="195">
                  <c:v>7.0659239999999998E-2</c:v>
                </c:pt>
                <c:pt idx="196">
                  <c:v>7.1458389999999997E-2</c:v>
                </c:pt>
                <c:pt idx="197">
                  <c:v>7.1863530000000009E-2</c:v>
                </c:pt>
                <c:pt idx="198">
                  <c:v>7.1965039999999994E-2</c:v>
                </c:pt>
                <c:pt idx="199">
                  <c:v>7.1965039999999994E-2</c:v>
                </c:pt>
                <c:pt idx="200">
                  <c:v>7.1816069999999996E-2</c:v>
                </c:pt>
                <c:pt idx="201">
                  <c:v>7.0457599999999995E-2</c:v>
                </c:pt>
                <c:pt idx="202">
                  <c:v>6.9059460000000003E-2</c:v>
                </c:pt>
                <c:pt idx="203">
                  <c:v>6.987438E-2</c:v>
                </c:pt>
                <c:pt idx="204">
                  <c:v>6.9378849999999992E-2</c:v>
                </c:pt>
                <c:pt idx="205">
                  <c:v>7.0136009999999999E-2</c:v>
                </c:pt>
                <c:pt idx="206">
                  <c:v>7.1167239999999993E-2</c:v>
                </c:pt>
                <c:pt idx="207">
                  <c:v>6.8864159999999994E-2</c:v>
                </c:pt>
                <c:pt idx="208">
                  <c:v>6.4067070000000004E-2</c:v>
                </c:pt>
                <c:pt idx="209">
                  <c:v>5.8870519999999996E-2</c:v>
                </c:pt>
                <c:pt idx="210">
                  <c:v>5.9873459999999996E-2</c:v>
                </c:pt>
                <c:pt idx="211">
                  <c:v>6.037008E-2</c:v>
                </c:pt>
                <c:pt idx="212">
                  <c:v>6.0566760000000004E-2</c:v>
                </c:pt>
                <c:pt idx="213">
                  <c:v>6.0661319999999998E-2</c:v>
                </c:pt>
                <c:pt idx="214">
                  <c:v>5.9265699999999998E-2</c:v>
                </c:pt>
                <c:pt idx="215">
                  <c:v>5.8957389999999998E-2</c:v>
                </c:pt>
                <c:pt idx="216">
                  <c:v>5.8763430000000005E-2</c:v>
                </c:pt>
                <c:pt idx="217">
                  <c:v>5.826427E-2</c:v>
                </c:pt>
                <c:pt idx="218">
                  <c:v>5.8062509999999998E-2</c:v>
                </c:pt>
                <c:pt idx="219">
                  <c:v>5.7864800000000001E-2</c:v>
                </c:pt>
                <c:pt idx="220">
                  <c:v>5.7712849999999996E-2</c:v>
                </c:pt>
                <c:pt idx="221">
                  <c:v>5.731079E-2</c:v>
                </c:pt>
                <c:pt idx="222">
                  <c:v>5.6858490000000005E-2</c:v>
                </c:pt>
                <c:pt idx="223">
                  <c:v>5.6510860000000003E-2</c:v>
                </c:pt>
                <c:pt idx="224">
                  <c:v>5.6509549999999999E-2</c:v>
                </c:pt>
                <c:pt idx="225">
                  <c:v>5.6355320000000007E-2</c:v>
                </c:pt>
                <c:pt idx="226">
                  <c:v>5.6355089999999997E-2</c:v>
                </c:pt>
                <c:pt idx="227">
                  <c:v>5.705532E-2</c:v>
                </c:pt>
                <c:pt idx="228">
                  <c:v>5.715597E-2</c:v>
                </c:pt>
                <c:pt idx="229">
                  <c:v>5.7555969999999998E-2</c:v>
                </c:pt>
                <c:pt idx="230">
                  <c:v>5.8059940000000004E-2</c:v>
                </c:pt>
                <c:pt idx="231">
                  <c:v>5.8052689999999997E-2</c:v>
                </c:pt>
                <c:pt idx="232">
                  <c:v>5.8657620000000001E-2</c:v>
                </c:pt>
                <c:pt idx="233">
                  <c:v>5.8860970000000006E-2</c:v>
                </c:pt>
                <c:pt idx="234">
                  <c:v>5.8964920000000004E-2</c:v>
                </c:pt>
                <c:pt idx="235">
                  <c:v>5.9064120000000005E-2</c:v>
                </c:pt>
                <c:pt idx="236">
                  <c:v>5.8906689999999998E-2</c:v>
                </c:pt>
                <c:pt idx="237">
                  <c:v>5.8103769999999999E-2</c:v>
                </c:pt>
                <c:pt idx="238">
                  <c:v>5.835597E-2</c:v>
                </c:pt>
                <c:pt idx="239">
                  <c:v>5.935522E-2</c:v>
                </c:pt>
                <c:pt idx="240">
                  <c:v>5.8953270000000002E-2</c:v>
                </c:pt>
                <c:pt idx="241">
                  <c:v>5.755035E-2</c:v>
                </c:pt>
                <c:pt idx="242">
                  <c:v>5.7496169999999999E-2</c:v>
                </c:pt>
                <c:pt idx="243">
                  <c:v>5.7605870000000003E-2</c:v>
                </c:pt>
                <c:pt idx="244">
                  <c:v>5.7247849999999996E-2</c:v>
                </c:pt>
                <c:pt idx="245">
                  <c:v>5.6294760000000006E-2</c:v>
                </c:pt>
                <c:pt idx="246">
                  <c:v>5.5747330000000005E-2</c:v>
                </c:pt>
                <c:pt idx="247">
                  <c:v>5.5846840000000002E-2</c:v>
                </c:pt>
                <c:pt idx="248">
                  <c:v>5.5043309999999998E-2</c:v>
                </c:pt>
                <c:pt idx="249">
                  <c:v>5.5196930000000005E-2</c:v>
                </c:pt>
                <c:pt idx="250">
                  <c:v>5.4401609999999996E-2</c:v>
                </c:pt>
                <c:pt idx="251">
                  <c:v>5.4049899999999998E-2</c:v>
                </c:pt>
                <c:pt idx="252">
                  <c:v>5.4047869999999998E-2</c:v>
                </c:pt>
                <c:pt idx="253">
                  <c:v>5.4899570000000002E-2</c:v>
                </c:pt>
                <c:pt idx="254">
                  <c:v>5.4899570000000002E-2</c:v>
                </c:pt>
                <c:pt idx="255">
                  <c:v>5.5000840000000002E-2</c:v>
                </c:pt>
                <c:pt idx="256">
                  <c:v>5.5252009999999997E-2</c:v>
                </c:pt>
                <c:pt idx="257">
                  <c:v>5.5103319999999997E-2</c:v>
                </c:pt>
                <c:pt idx="258">
                  <c:v>5.4754579999999997E-2</c:v>
                </c:pt>
                <c:pt idx="259">
                  <c:v>5.4850469999999998E-2</c:v>
                </c:pt>
                <c:pt idx="260">
                  <c:v>5.4349460000000002E-2</c:v>
                </c:pt>
                <c:pt idx="261">
                  <c:v>5.43492E-2</c:v>
                </c:pt>
                <c:pt idx="262">
                  <c:v>5.4653819999999999E-2</c:v>
                </c:pt>
                <c:pt idx="263">
                  <c:v>5.4249530000000004E-2</c:v>
                </c:pt>
                <c:pt idx="264">
                  <c:v>5.415093E-2</c:v>
                </c:pt>
                <c:pt idx="265">
                  <c:v>5.3650080000000003E-2</c:v>
                </c:pt>
                <c:pt idx="266">
                  <c:v>5.4050380000000002E-2</c:v>
                </c:pt>
                <c:pt idx="267">
                  <c:v>5.4150400000000001E-2</c:v>
                </c:pt>
                <c:pt idx="268">
                  <c:v>5.3852169999999998E-2</c:v>
                </c:pt>
                <c:pt idx="269">
                  <c:v>5.41482E-2</c:v>
                </c:pt>
                <c:pt idx="270">
                  <c:v>5.4546629999999999E-2</c:v>
                </c:pt>
                <c:pt idx="271">
                  <c:v>5.5394249999999999E-2</c:v>
                </c:pt>
                <c:pt idx="272">
                  <c:v>5.5794940000000001E-2</c:v>
                </c:pt>
                <c:pt idx="273">
                  <c:v>5.6448060000000001E-2</c:v>
                </c:pt>
                <c:pt idx="274">
                  <c:v>5.6747649999999997E-2</c:v>
                </c:pt>
                <c:pt idx="275">
                  <c:v>5.6996659999999998E-2</c:v>
                </c:pt>
                <c:pt idx="276">
                  <c:v>5.7197690000000002E-2</c:v>
                </c:pt>
                <c:pt idx="277">
                  <c:v>5.6947949999999997E-2</c:v>
                </c:pt>
                <c:pt idx="278">
                  <c:v>5.6850350000000001E-2</c:v>
                </c:pt>
                <c:pt idx="279">
                  <c:v>5.6951390000000005E-2</c:v>
                </c:pt>
                <c:pt idx="280">
                  <c:v>5.7252700000000004E-2</c:v>
                </c:pt>
                <c:pt idx="281">
                  <c:v>5.7003940000000003E-2</c:v>
                </c:pt>
                <c:pt idx="282">
                  <c:v>5.6853309999999997E-2</c:v>
                </c:pt>
                <c:pt idx="283">
                  <c:v>5.6801620000000004E-2</c:v>
                </c:pt>
                <c:pt idx="284">
                  <c:v>5.6553060000000002E-2</c:v>
                </c:pt>
                <c:pt idx="285">
                  <c:v>5.6549969999999998E-2</c:v>
                </c:pt>
                <c:pt idx="286">
                  <c:v>5.6251340000000004E-2</c:v>
                </c:pt>
                <c:pt idx="287">
                  <c:v>5.5847899999999999E-2</c:v>
                </c:pt>
                <c:pt idx="288">
                  <c:v>5.614852E-2</c:v>
                </c:pt>
                <c:pt idx="289">
                  <c:v>5.5748470000000001E-2</c:v>
                </c:pt>
                <c:pt idx="290">
                  <c:v>5.4650740000000003E-2</c:v>
                </c:pt>
                <c:pt idx="291">
                  <c:v>5.4452279999999999E-2</c:v>
                </c:pt>
                <c:pt idx="292">
                  <c:v>5.4450230000000002E-2</c:v>
                </c:pt>
                <c:pt idx="293">
                  <c:v>5.4655750000000003E-2</c:v>
                </c:pt>
                <c:pt idx="294">
                  <c:v>5.4504820000000002E-2</c:v>
                </c:pt>
                <c:pt idx="295">
                  <c:v>5.5099289999999995E-2</c:v>
                </c:pt>
                <c:pt idx="296">
                  <c:v>5.4447979999999993E-2</c:v>
                </c:pt>
                <c:pt idx="297">
                  <c:v>5.4149040000000002E-2</c:v>
                </c:pt>
                <c:pt idx="298">
                  <c:v>5.3742999999999999E-2</c:v>
                </c:pt>
                <c:pt idx="299">
                  <c:v>5.3442999999999997E-2</c:v>
                </c:pt>
                <c:pt idx="300">
                  <c:v>5.2293399999999997E-2</c:v>
                </c:pt>
                <c:pt idx="301">
                  <c:v>5.1330289999999994E-2</c:v>
                </c:pt>
                <c:pt idx="302">
                  <c:v>5.1982520000000004E-2</c:v>
                </c:pt>
                <c:pt idx="303">
                  <c:v>5.2534590000000006E-2</c:v>
                </c:pt>
                <c:pt idx="304">
                  <c:v>5.2585020000000003E-2</c:v>
                </c:pt>
                <c:pt idx="305">
                  <c:v>5.212924E-2</c:v>
                </c:pt>
                <c:pt idx="306">
                  <c:v>5.2380129999999997E-2</c:v>
                </c:pt>
                <c:pt idx="307">
                  <c:v>5.2231739999999999E-2</c:v>
                </c:pt>
                <c:pt idx="308">
                  <c:v>5.2133779999999998E-2</c:v>
                </c:pt>
                <c:pt idx="309">
                  <c:v>5.2487529999999998E-2</c:v>
                </c:pt>
                <c:pt idx="310">
                  <c:v>5.2489840000000003E-2</c:v>
                </c:pt>
                <c:pt idx="311">
                  <c:v>5.208865E-2</c:v>
                </c:pt>
                <c:pt idx="312">
                  <c:v>5.293842E-2</c:v>
                </c:pt>
                <c:pt idx="313">
                  <c:v>5.2436330000000003E-2</c:v>
                </c:pt>
                <c:pt idx="314">
                  <c:v>5.1534170000000004E-2</c:v>
                </c:pt>
                <c:pt idx="315">
                  <c:v>5.10363E-2</c:v>
                </c:pt>
                <c:pt idx="316">
                  <c:v>5.0932909999999998E-2</c:v>
                </c:pt>
                <c:pt idx="317">
                  <c:v>5.1830319999999999E-2</c:v>
                </c:pt>
                <c:pt idx="318">
                  <c:v>5.242637E-2</c:v>
                </c:pt>
                <c:pt idx="319">
                  <c:v>5.2078439999999997E-2</c:v>
                </c:pt>
                <c:pt idx="320">
                  <c:v>5.2976559999999999E-2</c:v>
                </c:pt>
                <c:pt idx="321">
                  <c:v>5.2377420000000001E-2</c:v>
                </c:pt>
                <c:pt idx="322">
                  <c:v>5.2229469999999993E-2</c:v>
                </c:pt>
                <c:pt idx="323">
                  <c:v>5.2276660000000003E-2</c:v>
                </c:pt>
                <c:pt idx="324">
                  <c:v>5.2178760000000005E-2</c:v>
                </c:pt>
                <c:pt idx="325">
                  <c:v>5.1879399999999999E-2</c:v>
                </c:pt>
                <c:pt idx="326">
                  <c:v>5.2626249999999999E-2</c:v>
                </c:pt>
                <c:pt idx="327">
                  <c:v>5.3228369999999997E-2</c:v>
                </c:pt>
                <c:pt idx="328">
                  <c:v>5.3528359999999997E-2</c:v>
                </c:pt>
                <c:pt idx="329">
                  <c:v>5.2628359999999999E-2</c:v>
                </c:pt>
                <c:pt idx="330">
                  <c:v>5.2279060000000002E-2</c:v>
                </c:pt>
                <c:pt idx="331">
                  <c:v>5.1579879999999995E-2</c:v>
                </c:pt>
                <c:pt idx="332">
                  <c:v>5.0526739999999994E-2</c:v>
                </c:pt>
                <c:pt idx="333">
                  <c:v>5.0276090000000002E-2</c:v>
                </c:pt>
                <c:pt idx="334">
                  <c:v>4.942937E-2</c:v>
                </c:pt>
                <c:pt idx="335">
                  <c:v>4.902832E-2</c:v>
                </c:pt>
                <c:pt idx="336">
                  <c:v>4.8927669999999999E-2</c:v>
                </c:pt>
                <c:pt idx="337">
                  <c:v>4.8927310000000002E-2</c:v>
                </c:pt>
                <c:pt idx="338">
                  <c:v>4.8827360000000007E-2</c:v>
                </c:pt>
                <c:pt idx="339">
                  <c:v>4.8673219999999996E-2</c:v>
                </c:pt>
                <c:pt idx="340">
                  <c:v>4.8822310000000001E-2</c:v>
                </c:pt>
                <c:pt idx="341">
                  <c:v>4.892254E-2</c:v>
                </c:pt>
                <c:pt idx="342">
                  <c:v>4.9025520000000003E-2</c:v>
                </c:pt>
                <c:pt idx="343">
                  <c:v>4.9176049999999999E-2</c:v>
                </c:pt>
                <c:pt idx="344">
                  <c:v>4.8824810000000003E-2</c:v>
                </c:pt>
                <c:pt idx="345">
                  <c:v>4.8771849999999999E-2</c:v>
                </c:pt>
                <c:pt idx="346">
                  <c:v>4.8818789999999994E-2</c:v>
                </c:pt>
                <c:pt idx="347">
                  <c:v>4.8767850000000001E-2</c:v>
                </c:pt>
                <c:pt idx="348">
                  <c:v>4.8666679999999997E-2</c:v>
                </c:pt>
                <c:pt idx="349">
                  <c:v>4.8767730000000002E-2</c:v>
                </c:pt>
                <c:pt idx="350">
                  <c:v>4.8920830000000005E-2</c:v>
                </c:pt>
                <c:pt idx="351">
                  <c:v>4.8476819999999997E-2</c:v>
                </c:pt>
                <c:pt idx="352">
                  <c:v>4.812868E-2</c:v>
                </c:pt>
                <c:pt idx="353">
                  <c:v>4.7879690000000003E-2</c:v>
                </c:pt>
                <c:pt idx="354">
                  <c:v>4.7776850000000003E-2</c:v>
                </c:pt>
                <c:pt idx="355">
                  <c:v>4.8376799999999998E-2</c:v>
                </c:pt>
                <c:pt idx="356">
                  <c:v>4.8525150000000003E-2</c:v>
                </c:pt>
                <c:pt idx="357">
                  <c:v>4.822808E-2</c:v>
                </c:pt>
                <c:pt idx="358">
                  <c:v>4.852542E-2</c:v>
                </c:pt>
                <c:pt idx="359">
                  <c:v>4.8623399999999997E-2</c:v>
                </c:pt>
                <c:pt idx="360">
                  <c:v>4.8824800000000002E-2</c:v>
                </c:pt>
                <c:pt idx="361">
                  <c:v>4.8525699999999998E-2</c:v>
                </c:pt>
                <c:pt idx="362">
                  <c:v>4.8279139999999998E-2</c:v>
                </c:pt>
                <c:pt idx="363">
                  <c:v>4.8177049999999999E-2</c:v>
                </c:pt>
                <c:pt idx="364">
                  <c:v>4.8525699999999998E-2</c:v>
                </c:pt>
                <c:pt idx="365">
                  <c:v>4.8323330000000005E-2</c:v>
                </c:pt>
                <c:pt idx="366">
                  <c:v>4.8022250000000002E-2</c:v>
                </c:pt>
                <c:pt idx="367">
                  <c:v>4.8420620000000004E-2</c:v>
                </c:pt>
                <c:pt idx="368">
                  <c:v>4.9020789999999995E-2</c:v>
                </c:pt>
                <c:pt idx="369">
                  <c:v>4.9016580000000004E-2</c:v>
                </c:pt>
                <c:pt idx="370">
                  <c:v>4.8918119999999995E-2</c:v>
                </c:pt>
                <c:pt idx="371">
                  <c:v>4.8617480000000005E-2</c:v>
                </c:pt>
                <c:pt idx="372">
                  <c:v>4.8418749999999997E-2</c:v>
                </c:pt>
                <c:pt idx="373">
                  <c:v>4.8964389999999997E-2</c:v>
                </c:pt>
                <c:pt idx="374">
                  <c:v>4.9715530000000001E-2</c:v>
                </c:pt>
                <c:pt idx="375">
                  <c:v>4.9615900000000004E-2</c:v>
                </c:pt>
                <c:pt idx="376">
                  <c:v>4.9516270000000001E-2</c:v>
                </c:pt>
                <c:pt idx="377">
                  <c:v>4.936459E-2</c:v>
                </c:pt>
                <c:pt idx="378">
                  <c:v>4.8964150000000005E-2</c:v>
                </c:pt>
                <c:pt idx="379">
                  <c:v>4.8915529999999999E-2</c:v>
                </c:pt>
                <c:pt idx="380">
                  <c:v>4.8913560000000002E-2</c:v>
                </c:pt>
                <c:pt idx="381">
                  <c:v>4.9064569999999995E-2</c:v>
                </c:pt>
                <c:pt idx="382">
                  <c:v>4.9607430000000001E-2</c:v>
                </c:pt>
                <c:pt idx="383">
                  <c:v>4.941276E-2</c:v>
                </c:pt>
                <c:pt idx="384">
                  <c:v>4.9217480000000001E-2</c:v>
                </c:pt>
                <c:pt idx="385">
                  <c:v>4.8966839999999998E-2</c:v>
                </c:pt>
                <c:pt idx="386">
                  <c:v>4.9012E-2</c:v>
                </c:pt>
                <c:pt idx="387">
                  <c:v>4.8616010000000001E-2</c:v>
                </c:pt>
                <c:pt idx="388">
                  <c:v>4.8964999999999995E-2</c:v>
                </c:pt>
                <c:pt idx="389">
                  <c:v>4.9313399999999993E-2</c:v>
                </c:pt>
                <c:pt idx="390">
                  <c:v>4.8966719999999998E-2</c:v>
                </c:pt>
                <c:pt idx="391">
                  <c:v>4.9219160000000005E-2</c:v>
                </c:pt>
                <c:pt idx="392">
                  <c:v>4.8417300000000003E-2</c:v>
                </c:pt>
                <c:pt idx="393">
                  <c:v>4.6813510000000003E-2</c:v>
                </c:pt>
                <c:pt idx="394">
                  <c:v>4.540284E-2</c:v>
                </c:pt>
                <c:pt idx="395">
                  <c:v>4.5606419999999995E-2</c:v>
                </c:pt>
                <c:pt idx="396">
                  <c:v>4.5606419999999995E-2</c:v>
                </c:pt>
                <c:pt idx="397">
                  <c:v>4.5709939999999998E-2</c:v>
                </c:pt>
                <c:pt idx="398">
                  <c:v>4.5101839999999997E-2</c:v>
                </c:pt>
                <c:pt idx="399">
                  <c:v>4.559858E-2</c:v>
                </c:pt>
                <c:pt idx="400">
                  <c:v>4.5047089999999998E-2</c:v>
                </c:pt>
                <c:pt idx="401">
                  <c:v>4.474417E-2</c:v>
                </c:pt>
                <c:pt idx="402">
                  <c:v>4.4244749999999999E-2</c:v>
                </c:pt>
                <c:pt idx="403">
                  <c:v>4.3690360000000004E-2</c:v>
                </c:pt>
                <c:pt idx="404">
                  <c:v>4.4187029999999995E-2</c:v>
                </c:pt>
                <c:pt idx="405">
                  <c:v>4.4486530000000003E-2</c:v>
                </c:pt>
                <c:pt idx="406">
                  <c:v>4.5485499999999998E-2</c:v>
                </c:pt>
                <c:pt idx="407">
                  <c:v>4.5934580000000003E-2</c:v>
                </c:pt>
                <c:pt idx="408">
                  <c:v>4.6287269999999998E-2</c:v>
                </c:pt>
                <c:pt idx="409">
                  <c:v>4.6432310000000004E-2</c:v>
                </c:pt>
                <c:pt idx="410">
                  <c:v>4.6331300000000006E-2</c:v>
                </c:pt>
                <c:pt idx="411">
                  <c:v>4.6173570000000004E-2</c:v>
                </c:pt>
                <c:pt idx="412">
                  <c:v>4.6023180000000004E-2</c:v>
                </c:pt>
                <c:pt idx="413">
                  <c:v>4.5873200000000003E-2</c:v>
                </c:pt>
                <c:pt idx="414">
                  <c:v>4.6371620000000002E-2</c:v>
                </c:pt>
                <c:pt idx="415">
                  <c:v>4.6120539999999995E-2</c:v>
                </c:pt>
                <c:pt idx="416">
                  <c:v>4.5772170000000001E-2</c:v>
                </c:pt>
                <c:pt idx="417">
                  <c:v>4.5978389999999994E-2</c:v>
                </c:pt>
                <c:pt idx="418">
                  <c:v>4.6175540000000001E-2</c:v>
                </c:pt>
                <c:pt idx="419">
                  <c:v>4.6577679999999996E-2</c:v>
                </c:pt>
                <c:pt idx="420">
                  <c:v>4.6729369999999999E-2</c:v>
                </c:pt>
                <c:pt idx="421">
                  <c:v>4.682476E-2</c:v>
                </c:pt>
                <c:pt idx="422">
                  <c:v>4.6876319999999999E-2</c:v>
                </c:pt>
                <c:pt idx="423">
                  <c:v>4.7221339999999994E-2</c:v>
                </c:pt>
                <c:pt idx="424">
                  <c:v>4.7722810000000004E-2</c:v>
                </c:pt>
                <c:pt idx="425">
                  <c:v>4.7869580000000002E-2</c:v>
                </c:pt>
                <c:pt idx="426">
                  <c:v>4.8319760000000003E-2</c:v>
                </c:pt>
                <c:pt idx="427">
                  <c:v>4.8374540000000001E-2</c:v>
                </c:pt>
                <c:pt idx="428">
                  <c:v>4.7928970000000001E-2</c:v>
                </c:pt>
                <c:pt idx="429">
                  <c:v>4.7571589999999997E-2</c:v>
                </c:pt>
                <c:pt idx="430">
                  <c:v>4.7728210000000007E-2</c:v>
                </c:pt>
                <c:pt idx="431">
                  <c:v>4.7280939999999994E-2</c:v>
                </c:pt>
                <c:pt idx="432">
                  <c:v>4.688229E-2</c:v>
                </c:pt>
                <c:pt idx="433">
                  <c:v>4.6781249999999996E-2</c:v>
                </c:pt>
                <c:pt idx="434">
                  <c:v>4.6676260000000004E-2</c:v>
                </c:pt>
                <c:pt idx="435">
                  <c:v>4.7078340000000003E-2</c:v>
                </c:pt>
                <c:pt idx="436">
                  <c:v>4.7072929999999999E-2</c:v>
                </c:pt>
                <c:pt idx="437">
                  <c:v>4.7473069999999999E-2</c:v>
                </c:pt>
                <c:pt idx="438">
                  <c:v>4.7622200000000003E-2</c:v>
                </c:pt>
                <c:pt idx="439">
                  <c:v>4.7367699999999999E-2</c:v>
                </c:pt>
                <c:pt idx="440">
                  <c:v>4.6873750000000006E-2</c:v>
                </c:pt>
                <c:pt idx="441">
                  <c:v>4.7376459999999995E-2</c:v>
                </c:pt>
                <c:pt idx="442">
                  <c:v>4.6976440000000001E-2</c:v>
                </c:pt>
                <c:pt idx="443">
                  <c:v>4.7174529999999999E-2</c:v>
                </c:pt>
                <c:pt idx="444">
                  <c:v>4.7471759999999995E-2</c:v>
                </c:pt>
                <c:pt idx="445">
                  <c:v>4.6576300000000001E-2</c:v>
                </c:pt>
                <c:pt idx="446">
                  <c:v>4.648045E-2</c:v>
                </c:pt>
                <c:pt idx="447">
                  <c:v>4.7074069999999996E-2</c:v>
                </c:pt>
                <c:pt idx="448">
                  <c:v>4.7222119999999999E-2</c:v>
                </c:pt>
                <c:pt idx="449">
                  <c:v>4.7471550000000001E-2</c:v>
                </c:pt>
                <c:pt idx="450">
                  <c:v>4.7321530000000001E-2</c:v>
                </c:pt>
                <c:pt idx="451">
                  <c:v>4.6976490000000003E-2</c:v>
                </c:pt>
                <c:pt idx="452">
                  <c:v>4.6875710000000001E-2</c:v>
                </c:pt>
                <c:pt idx="453">
                  <c:v>4.6727489999999997E-2</c:v>
                </c:pt>
                <c:pt idx="454">
                  <c:v>4.6825850000000002E-2</c:v>
                </c:pt>
                <c:pt idx="455">
                  <c:v>4.7171299999999999E-2</c:v>
                </c:pt>
                <c:pt idx="456">
                  <c:v>4.7414919999999999E-2</c:v>
                </c:pt>
                <c:pt idx="457">
                  <c:v>4.7714299999999994E-2</c:v>
                </c:pt>
                <c:pt idx="458">
                  <c:v>4.8112969999999998E-2</c:v>
                </c:pt>
                <c:pt idx="459">
                  <c:v>4.8362600000000006E-2</c:v>
                </c:pt>
                <c:pt idx="460">
                  <c:v>4.811464E-2</c:v>
                </c:pt>
                <c:pt idx="461">
                  <c:v>4.8462990000000004E-2</c:v>
                </c:pt>
                <c:pt idx="462">
                  <c:v>4.806465E-2</c:v>
                </c:pt>
                <c:pt idx="463">
                  <c:v>4.7369209999999995E-2</c:v>
                </c:pt>
                <c:pt idx="464">
                  <c:v>4.742027E-2</c:v>
                </c:pt>
                <c:pt idx="465">
                  <c:v>4.6971249999999999E-2</c:v>
                </c:pt>
                <c:pt idx="466">
                  <c:v>4.6675979999999999E-2</c:v>
                </c:pt>
                <c:pt idx="467">
                  <c:v>4.6728259999999994E-2</c:v>
                </c:pt>
                <c:pt idx="468">
                  <c:v>4.6075629999999999E-2</c:v>
                </c:pt>
                <c:pt idx="469">
                  <c:v>4.5275709999999997E-2</c:v>
                </c:pt>
                <c:pt idx="470">
                  <c:v>4.5026710000000005E-2</c:v>
                </c:pt>
                <c:pt idx="471">
                  <c:v>4.5126739999999999E-2</c:v>
                </c:pt>
                <c:pt idx="472">
                  <c:v>4.4775910000000002E-2</c:v>
                </c:pt>
                <c:pt idx="473">
                  <c:v>4.5274299999999996E-2</c:v>
                </c:pt>
                <c:pt idx="474">
                  <c:v>4.5372260000000005E-2</c:v>
                </c:pt>
                <c:pt idx="475">
                  <c:v>4.5074650000000001E-2</c:v>
                </c:pt>
                <c:pt idx="476">
                  <c:v>4.4925949999999999E-2</c:v>
                </c:pt>
                <c:pt idx="477">
                  <c:v>4.4924549999999994E-2</c:v>
                </c:pt>
                <c:pt idx="478">
                  <c:v>4.53777E-2</c:v>
                </c:pt>
                <c:pt idx="479">
                  <c:v>4.6174510000000002E-2</c:v>
                </c:pt>
                <c:pt idx="480">
                  <c:v>4.6172120000000004E-2</c:v>
                </c:pt>
                <c:pt idx="481">
                  <c:v>4.6022059999999997E-2</c:v>
                </c:pt>
                <c:pt idx="482">
                  <c:v>4.5573290000000002E-2</c:v>
                </c:pt>
                <c:pt idx="483">
                  <c:v>4.5926140000000004E-2</c:v>
                </c:pt>
                <c:pt idx="484">
                  <c:v>4.5727380000000005E-2</c:v>
                </c:pt>
                <c:pt idx="485">
                  <c:v>4.5977030000000002E-2</c:v>
                </c:pt>
                <c:pt idx="486">
                  <c:v>4.6128159999999994E-2</c:v>
                </c:pt>
                <c:pt idx="487">
                  <c:v>4.7375939999999998E-2</c:v>
                </c:pt>
                <c:pt idx="488">
                  <c:v>4.737247E-2</c:v>
                </c:pt>
                <c:pt idx="489">
                  <c:v>4.7523900000000001E-2</c:v>
                </c:pt>
                <c:pt idx="490">
                  <c:v>4.7922359999999997E-2</c:v>
                </c:pt>
                <c:pt idx="491">
                  <c:v>4.7571870000000002E-2</c:v>
                </c:pt>
                <c:pt idx="492">
                  <c:v>4.7272450000000001E-2</c:v>
                </c:pt>
                <c:pt idx="493">
                  <c:v>4.7318230000000003E-2</c:v>
                </c:pt>
                <c:pt idx="494">
                  <c:v>4.6871869999999996E-2</c:v>
                </c:pt>
                <c:pt idx="495">
                  <c:v>4.7369599999999998E-2</c:v>
                </c:pt>
                <c:pt idx="496">
                  <c:v>4.697461E-2</c:v>
                </c:pt>
                <c:pt idx="497">
                  <c:v>4.7571139999999998E-2</c:v>
                </c:pt>
                <c:pt idx="498">
                  <c:v>4.8570520000000006E-2</c:v>
                </c:pt>
                <c:pt idx="499">
                  <c:v>4.8072540000000004E-2</c:v>
                </c:pt>
                <c:pt idx="500">
                  <c:v>4.767047E-2</c:v>
                </c:pt>
                <c:pt idx="501">
                  <c:v>4.8020360000000005E-2</c:v>
                </c:pt>
                <c:pt idx="502">
                  <c:v>4.8269900000000004E-2</c:v>
                </c:pt>
                <c:pt idx="503">
                  <c:v>4.8773299999999999E-2</c:v>
                </c:pt>
                <c:pt idx="504">
                  <c:v>4.8779980000000001E-2</c:v>
                </c:pt>
                <c:pt idx="505">
                  <c:v>4.8778670000000003E-2</c:v>
                </c:pt>
                <c:pt idx="506">
                  <c:v>4.8874060000000004E-2</c:v>
                </c:pt>
                <c:pt idx="507">
                  <c:v>4.8923660000000001E-2</c:v>
                </c:pt>
                <c:pt idx="508">
                  <c:v>4.872692E-2</c:v>
                </c:pt>
                <c:pt idx="509">
                  <c:v>4.842424E-2</c:v>
                </c:pt>
                <c:pt idx="510">
                  <c:v>4.8276489999999998E-2</c:v>
                </c:pt>
                <c:pt idx="511">
                  <c:v>4.7928800000000001E-2</c:v>
                </c:pt>
                <c:pt idx="512">
                  <c:v>4.8676490000000003E-2</c:v>
                </c:pt>
                <c:pt idx="513">
                  <c:v>4.8681049999999997E-2</c:v>
                </c:pt>
                <c:pt idx="514">
                  <c:v>4.8535339999999996E-2</c:v>
                </c:pt>
                <c:pt idx="515">
                  <c:v>4.8133369999999995E-2</c:v>
                </c:pt>
                <c:pt idx="516">
                  <c:v>4.7529370000000001E-2</c:v>
                </c:pt>
                <c:pt idx="517">
                  <c:v>4.7520509999999995E-2</c:v>
                </c:pt>
                <c:pt idx="518">
                  <c:v>4.8172420000000001E-2</c:v>
                </c:pt>
                <c:pt idx="519">
                  <c:v>4.7974940000000001E-2</c:v>
                </c:pt>
                <c:pt idx="520">
                  <c:v>4.8126639999999998E-2</c:v>
                </c:pt>
                <c:pt idx="521">
                  <c:v>4.8275709999999999E-2</c:v>
                </c:pt>
                <c:pt idx="522">
                  <c:v>4.7930689999999998E-2</c:v>
                </c:pt>
                <c:pt idx="523">
                  <c:v>4.7977270000000002E-2</c:v>
                </c:pt>
                <c:pt idx="524">
                  <c:v>4.8373410000000006E-2</c:v>
                </c:pt>
                <c:pt idx="525">
                  <c:v>4.7975779999999996E-2</c:v>
                </c:pt>
                <c:pt idx="526">
                  <c:v>4.8376000000000002E-2</c:v>
                </c:pt>
                <c:pt idx="527">
                  <c:v>4.8220289999999999E-2</c:v>
                </c:pt>
                <c:pt idx="528">
                  <c:v>4.7571740000000001E-2</c:v>
                </c:pt>
                <c:pt idx="529">
                  <c:v>4.6871830000000003E-2</c:v>
                </c:pt>
                <c:pt idx="530">
                  <c:v>4.7020270000000003E-2</c:v>
                </c:pt>
                <c:pt idx="531">
                  <c:v>4.7423300000000002E-2</c:v>
                </c:pt>
                <c:pt idx="532">
                  <c:v>4.7270180000000002E-2</c:v>
                </c:pt>
                <c:pt idx="533">
                  <c:v>4.7468640000000006E-2</c:v>
                </c:pt>
                <c:pt idx="534">
                  <c:v>4.7062860000000005E-2</c:v>
                </c:pt>
                <c:pt idx="535">
                  <c:v>4.7561039999999999E-2</c:v>
                </c:pt>
                <c:pt idx="536">
                  <c:v>4.7159199999999998E-2</c:v>
                </c:pt>
                <c:pt idx="537">
                  <c:v>4.7465400000000005E-2</c:v>
                </c:pt>
                <c:pt idx="538">
                  <c:v>4.7011799999999999E-2</c:v>
                </c:pt>
                <c:pt idx="539">
                  <c:v>4.6865430000000007E-2</c:v>
                </c:pt>
                <c:pt idx="540">
                  <c:v>4.6366690000000002E-2</c:v>
                </c:pt>
                <c:pt idx="541">
                  <c:v>4.6065889999999998E-2</c:v>
                </c:pt>
                <c:pt idx="542">
                  <c:v>4.5916990000000005E-2</c:v>
                </c:pt>
                <c:pt idx="543">
                  <c:v>4.6068089999999999E-2</c:v>
                </c:pt>
                <c:pt idx="544">
                  <c:v>4.6365379999999998E-2</c:v>
                </c:pt>
                <c:pt idx="545">
                  <c:v>4.6470849999999994E-2</c:v>
                </c:pt>
                <c:pt idx="546">
                  <c:v>4.6168750000000001E-2</c:v>
                </c:pt>
                <c:pt idx="547">
                  <c:v>4.561962E-2</c:v>
                </c:pt>
                <c:pt idx="548">
                  <c:v>4.5863519999999998E-2</c:v>
                </c:pt>
                <c:pt idx="549">
                  <c:v>4.6315010000000004E-2</c:v>
                </c:pt>
                <c:pt idx="550">
                  <c:v>4.6762119999999997E-2</c:v>
                </c:pt>
                <c:pt idx="551">
                  <c:v>4.6763409999999998E-2</c:v>
                </c:pt>
                <c:pt idx="552">
                  <c:v>4.7061119999999998E-2</c:v>
                </c:pt>
                <c:pt idx="553">
                  <c:v>4.6111690000000004E-2</c:v>
                </c:pt>
                <c:pt idx="554">
                  <c:v>4.6060009999999998E-2</c:v>
                </c:pt>
                <c:pt idx="555">
                  <c:v>4.6956179999999993E-2</c:v>
                </c:pt>
                <c:pt idx="556">
                  <c:v>4.6554729999999996E-2</c:v>
                </c:pt>
                <c:pt idx="557">
                  <c:v>4.6456160000000003E-2</c:v>
                </c:pt>
                <c:pt idx="558">
                  <c:v>4.6705899999999995E-2</c:v>
                </c:pt>
                <c:pt idx="559">
                  <c:v>4.645726E-2</c:v>
                </c:pt>
                <c:pt idx="560">
                  <c:v>4.6263379999999993E-2</c:v>
                </c:pt>
                <c:pt idx="561">
                  <c:v>4.636067E-2</c:v>
                </c:pt>
                <c:pt idx="562">
                  <c:v>4.6910360000000005E-2</c:v>
                </c:pt>
                <c:pt idx="563">
                  <c:v>4.7161460000000002E-2</c:v>
                </c:pt>
                <c:pt idx="564">
                  <c:v>4.7161479999999999E-2</c:v>
                </c:pt>
                <c:pt idx="565">
                  <c:v>4.725712E-2</c:v>
                </c:pt>
                <c:pt idx="566">
                  <c:v>4.7157900000000003E-2</c:v>
                </c:pt>
                <c:pt idx="567">
                  <c:v>4.7448059999999993E-2</c:v>
                </c:pt>
                <c:pt idx="568">
                  <c:v>4.7451359999999998E-2</c:v>
                </c:pt>
                <c:pt idx="569">
                  <c:v>4.7950119999999999E-2</c:v>
                </c:pt>
                <c:pt idx="570">
                  <c:v>4.8645579999999994E-2</c:v>
                </c:pt>
                <c:pt idx="571">
                  <c:v>4.775708E-2</c:v>
                </c:pt>
                <c:pt idx="572">
                  <c:v>4.7960219999999998E-2</c:v>
                </c:pt>
                <c:pt idx="573">
                  <c:v>4.7712740000000003E-2</c:v>
                </c:pt>
                <c:pt idx="574">
                  <c:v>4.7063430000000003E-2</c:v>
                </c:pt>
                <c:pt idx="575">
                  <c:v>4.6568140000000001E-2</c:v>
                </c:pt>
                <c:pt idx="576">
                  <c:v>4.6465199999999998E-2</c:v>
                </c:pt>
                <c:pt idx="577">
                  <c:v>4.6470110000000002E-2</c:v>
                </c:pt>
                <c:pt idx="578">
                  <c:v>4.6267699999999995E-2</c:v>
                </c:pt>
                <c:pt idx="579">
                  <c:v>4.6466729999999998E-2</c:v>
                </c:pt>
                <c:pt idx="580">
                  <c:v>4.6466729999999998E-2</c:v>
                </c:pt>
                <c:pt idx="581">
                  <c:v>4.6116479999999994E-2</c:v>
                </c:pt>
                <c:pt idx="582">
                  <c:v>4.5968609999999993E-2</c:v>
                </c:pt>
                <c:pt idx="583">
                  <c:v>4.6714390000000001E-2</c:v>
                </c:pt>
                <c:pt idx="584">
                  <c:v>4.646256E-2</c:v>
                </c:pt>
                <c:pt idx="585">
                  <c:v>4.5864549999999997E-2</c:v>
                </c:pt>
                <c:pt idx="586">
                  <c:v>4.6660719999999996E-2</c:v>
                </c:pt>
                <c:pt idx="587">
                  <c:v>4.7460570000000007E-2</c:v>
                </c:pt>
                <c:pt idx="588">
                  <c:v>4.7562879999999995E-2</c:v>
                </c:pt>
                <c:pt idx="589">
                  <c:v>4.7160260000000002E-2</c:v>
                </c:pt>
                <c:pt idx="590">
                  <c:v>4.6264529999999998E-2</c:v>
                </c:pt>
                <c:pt idx="591">
                  <c:v>4.7662099999999999E-2</c:v>
                </c:pt>
                <c:pt idx="592">
                  <c:v>4.8460150000000007E-2</c:v>
                </c:pt>
                <c:pt idx="593">
                  <c:v>4.8115639999999994E-2</c:v>
                </c:pt>
                <c:pt idx="594">
                  <c:v>4.7817949999999998E-2</c:v>
                </c:pt>
                <c:pt idx="595">
                  <c:v>4.6971600000000002E-2</c:v>
                </c:pt>
                <c:pt idx="596">
                  <c:v>4.6776970000000001E-2</c:v>
                </c:pt>
                <c:pt idx="597">
                  <c:v>4.6375890000000003E-2</c:v>
                </c:pt>
                <c:pt idx="598">
                  <c:v>4.638142E-2</c:v>
                </c:pt>
                <c:pt idx="599">
                  <c:v>4.6281820000000001E-2</c:v>
                </c:pt>
                <c:pt idx="600">
                  <c:v>4.6381539999999999E-2</c:v>
                </c:pt>
                <c:pt idx="601">
                  <c:v>4.6178049999999998E-2</c:v>
                </c:pt>
                <c:pt idx="602">
                  <c:v>4.6279469999999996E-2</c:v>
                </c:pt>
                <c:pt idx="603">
                  <c:v>4.6077359999999998E-2</c:v>
                </c:pt>
                <c:pt idx="604">
                  <c:v>4.5481790000000001E-2</c:v>
                </c:pt>
                <c:pt idx="605">
                  <c:v>4.5334950000000006E-2</c:v>
                </c:pt>
                <c:pt idx="606">
                  <c:v>4.5383139999999995E-2</c:v>
                </c:pt>
                <c:pt idx="607">
                  <c:v>4.5581099999999999E-2</c:v>
                </c:pt>
                <c:pt idx="608">
                  <c:v>4.5932589999999995E-2</c:v>
                </c:pt>
                <c:pt idx="609">
                  <c:v>4.6278689999999997E-2</c:v>
                </c:pt>
                <c:pt idx="610">
                  <c:v>4.6279479999999998E-2</c:v>
                </c:pt>
                <c:pt idx="611">
                  <c:v>4.5432340000000002E-2</c:v>
                </c:pt>
                <c:pt idx="612">
                  <c:v>4.533131E-2</c:v>
                </c:pt>
                <c:pt idx="613">
                  <c:v>4.5276509999999999E-2</c:v>
                </c:pt>
                <c:pt idx="614">
                  <c:v>4.6278370000000006E-2</c:v>
                </c:pt>
                <c:pt idx="615">
                  <c:v>4.6673199999999998E-2</c:v>
                </c:pt>
                <c:pt idx="616">
                  <c:v>4.7173090000000001E-2</c:v>
                </c:pt>
                <c:pt idx="617">
                  <c:v>4.707426E-2</c:v>
                </c:pt>
                <c:pt idx="618">
                  <c:v>4.667433E-2</c:v>
                </c:pt>
                <c:pt idx="619">
                  <c:v>4.642305E-2</c:v>
                </c:pt>
                <c:pt idx="620">
                  <c:v>4.5726779999999995E-2</c:v>
                </c:pt>
                <c:pt idx="621">
                  <c:v>4.5379719999999998E-2</c:v>
                </c:pt>
                <c:pt idx="622">
                  <c:v>4.5782550000000005E-2</c:v>
                </c:pt>
                <c:pt idx="623">
                  <c:v>4.6680550000000001E-2</c:v>
                </c:pt>
                <c:pt idx="624">
                  <c:v>4.6281239999999994E-2</c:v>
                </c:pt>
                <c:pt idx="625">
                  <c:v>4.8281489999999996E-2</c:v>
                </c:pt>
                <c:pt idx="626">
                  <c:v>4.9022949999999996E-2</c:v>
                </c:pt>
                <c:pt idx="627">
                  <c:v>4.8576460000000002E-2</c:v>
                </c:pt>
                <c:pt idx="628">
                  <c:v>4.8277250000000001E-2</c:v>
                </c:pt>
                <c:pt idx="629">
                  <c:v>4.9274350000000001E-2</c:v>
                </c:pt>
                <c:pt idx="630">
                  <c:v>4.9773370000000004E-2</c:v>
                </c:pt>
                <c:pt idx="631">
                  <c:v>4.877546E-2</c:v>
                </c:pt>
                <c:pt idx="632">
                  <c:v>4.7276239999999997E-2</c:v>
                </c:pt>
                <c:pt idx="633">
                  <c:v>4.7068800000000001E-2</c:v>
                </c:pt>
                <c:pt idx="634">
                  <c:v>4.7472729999999998E-2</c:v>
                </c:pt>
                <c:pt idx="635">
                  <c:v>4.6782209999999998E-2</c:v>
                </c:pt>
                <c:pt idx="636">
                  <c:v>4.5884179999999997E-2</c:v>
                </c:pt>
                <c:pt idx="637">
                  <c:v>4.5586180000000004E-2</c:v>
                </c:pt>
                <c:pt idx="638">
                  <c:v>4.508819E-2</c:v>
                </c:pt>
                <c:pt idx="639">
                  <c:v>4.4885390000000004E-2</c:v>
                </c:pt>
                <c:pt idx="640">
                  <c:v>4.5487029999999998E-2</c:v>
                </c:pt>
                <c:pt idx="641">
                  <c:v>4.6283770000000002E-2</c:v>
                </c:pt>
                <c:pt idx="642">
                  <c:v>4.6430030000000004E-2</c:v>
                </c:pt>
                <c:pt idx="643">
                  <c:v>4.6382940000000004E-2</c:v>
                </c:pt>
                <c:pt idx="644">
                  <c:v>4.7386090000000006E-2</c:v>
                </c:pt>
                <c:pt idx="645">
                  <c:v>4.6883749999999995E-2</c:v>
                </c:pt>
                <c:pt idx="646">
                  <c:v>4.6289070000000002E-2</c:v>
                </c:pt>
                <c:pt idx="647">
                  <c:v>4.6080900000000001E-2</c:v>
                </c:pt>
                <c:pt idx="648">
                  <c:v>4.6630260000000007E-2</c:v>
                </c:pt>
                <c:pt idx="649">
                  <c:v>4.6581200000000003E-2</c:v>
                </c:pt>
                <c:pt idx="650">
                  <c:v>4.6332829999999998E-2</c:v>
                </c:pt>
                <c:pt idx="651">
                  <c:v>4.5979270000000003E-2</c:v>
                </c:pt>
                <c:pt idx="652">
                  <c:v>4.4286839999999994E-2</c:v>
                </c:pt>
                <c:pt idx="653">
                  <c:v>4.4092260000000001E-2</c:v>
                </c:pt>
                <c:pt idx="654">
                  <c:v>4.3895330000000003E-2</c:v>
                </c:pt>
                <c:pt idx="655">
                  <c:v>4.2752280000000004E-2</c:v>
                </c:pt>
                <c:pt idx="656">
                  <c:v>4.2099019999999994E-2</c:v>
                </c:pt>
                <c:pt idx="657">
                  <c:v>4.1745400000000002E-2</c:v>
                </c:pt>
                <c:pt idx="658">
                  <c:v>4.1892550000000001E-2</c:v>
                </c:pt>
                <c:pt idx="659">
                  <c:v>4.2188129999999997E-2</c:v>
                </c:pt>
                <c:pt idx="660">
                  <c:v>4.2435689999999998E-2</c:v>
                </c:pt>
                <c:pt idx="661">
                  <c:v>4.3188150000000002E-2</c:v>
                </c:pt>
                <c:pt idx="662">
                  <c:v>4.4191200000000007E-2</c:v>
                </c:pt>
                <c:pt idx="663">
                  <c:v>4.4047000000000003E-2</c:v>
                </c:pt>
                <c:pt idx="664">
                  <c:v>4.4102990000000002E-2</c:v>
                </c:pt>
                <c:pt idx="665">
                  <c:v>4.3800489999999997E-2</c:v>
                </c:pt>
                <c:pt idx="666">
                  <c:v>4.4047080000000002E-2</c:v>
                </c:pt>
                <c:pt idx="667">
                  <c:v>4.4496479999999998E-2</c:v>
                </c:pt>
                <c:pt idx="668">
                  <c:v>4.5239209999999995E-2</c:v>
                </c:pt>
                <c:pt idx="669">
                  <c:v>4.4890169999999993E-2</c:v>
                </c:pt>
                <c:pt idx="670">
                  <c:v>4.4692230000000006E-2</c:v>
                </c:pt>
                <c:pt idx="671">
                  <c:v>4.4885479999999998E-2</c:v>
                </c:pt>
                <c:pt idx="672">
                  <c:v>4.5081990000000002E-2</c:v>
                </c:pt>
                <c:pt idx="673">
                  <c:v>4.5575359999999995E-2</c:v>
                </c:pt>
                <c:pt idx="674">
                  <c:v>4.6569949999999999E-2</c:v>
                </c:pt>
                <c:pt idx="675">
                  <c:v>4.6764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B7-4223-B48D-913F2CE9E0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36336360"/>
        <c:axId val="832516088"/>
      </c:lineChart>
      <c:catAx>
        <c:axId val="1036336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32516088"/>
        <c:crosses val="autoZero"/>
        <c:auto val="1"/>
        <c:lblAlgn val="ctr"/>
        <c:lblOffset val="100"/>
        <c:noMultiLvlLbl val="0"/>
      </c:catAx>
      <c:valAx>
        <c:axId val="832516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63363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 Tasa de interé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Volatilidad!$B$2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Volatilidad!$A$3:$A$677</c:f>
              <c:numCache>
                <c:formatCode>m/d/yyyy</c:formatCode>
                <c:ptCount val="675"/>
                <c:pt idx="0">
                  <c:v>42983</c:v>
                </c:pt>
                <c:pt idx="1">
                  <c:v>42982</c:v>
                </c:pt>
                <c:pt idx="2">
                  <c:v>42979</c:v>
                </c:pt>
                <c:pt idx="3">
                  <c:v>42978</c:v>
                </c:pt>
                <c:pt idx="4">
                  <c:v>42977</c:v>
                </c:pt>
                <c:pt idx="5">
                  <c:v>42976</c:v>
                </c:pt>
                <c:pt idx="6">
                  <c:v>42975</c:v>
                </c:pt>
                <c:pt idx="7">
                  <c:v>42972</c:v>
                </c:pt>
                <c:pt idx="8">
                  <c:v>42971</c:v>
                </c:pt>
                <c:pt idx="9">
                  <c:v>42970</c:v>
                </c:pt>
                <c:pt idx="10">
                  <c:v>42969</c:v>
                </c:pt>
                <c:pt idx="11">
                  <c:v>42968</c:v>
                </c:pt>
                <c:pt idx="12">
                  <c:v>42965</c:v>
                </c:pt>
                <c:pt idx="13">
                  <c:v>42964</c:v>
                </c:pt>
                <c:pt idx="14">
                  <c:v>42963</c:v>
                </c:pt>
                <c:pt idx="15">
                  <c:v>42962</c:v>
                </c:pt>
                <c:pt idx="16">
                  <c:v>42961</c:v>
                </c:pt>
                <c:pt idx="17">
                  <c:v>42958</c:v>
                </c:pt>
                <c:pt idx="18">
                  <c:v>42957</c:v>
                </c:pt>
                <c:pt idx="19">
                  <c:v>42956</c:v>
                </c:pt>
                <c:pt idx="20">
                  <c:v>42955</c:v>
                </c:pt>
                <c:pt idx="21">
                  <c:v>42954</c:v>
                </c:pt>
                <c:pt idx="22">
                  <c:v>42951</c:v>
                </c:pt>
                <c:pt idx="23">
                  <c:v>42950</c:v>
                </c:pt>
                <c:pt idx="24">
                  <c:v>42949</c:v>
                </c:pt>
                <c:pt idx="25">
                  <c:v>42948</c:v>
                </c:pt>
                <c:pt idx="26">
                  <c:v>42947</c:v>
                </c:pt>
                <c:pt idx="27">
                  <c:v>42944</c:v>
                </c:pt>
                <c:pt idx="28">
                  <c:v>42943</c:v>
                </c:pt>
                <c:pt idx="29">
                  <c:v>42942</c:v>
                </c:pt>
                <c:pt idx="30">
                  <c:v>42941</c:v>
                </c:pt>
                <c:pt idx="31">
                  <c:v>42940</c:v>
                </c:pt>
                <c:pt idx="32">
                  <c:v>42937</c:v>
                </c:pt>
                <c:pt idx="33">
                  <c:v>42936</c:v>
                </c:pt>
                <c:pt idx="34">
                  <c:v>42935</c:v>
                </c:pt>
                <c:pt idx="35">
                  <c:v>42934</c:v>
                </c:pt>
                <c:pt idx="36">
                  <c:v>42933</c:v>
                </c:pt>
                <c:pt idx="37">
                  <c:v>42930</c:v>
                </c:pt>
                <c:pt idx="38">
                  <c:v>42929</c:v>
                </c:pt>
                <c:pt idx="39">
                  <c:v>42928</c:v>
                </c:pt>
                <c:pt idx="40">
                  <c:v>42927</c:v>
                </c:pt>
                <c:pt idx="41">
                  <c:v>42926</c:v>
                </c:pt>
                <c:pt idx="42">
                  <c:v>42923</c:v>
                </c:pt>
                <c:pt idx="43">
                  <c:v>42922</c:v>
                </c:pt>
                <c:pt idx="44">
                  <c:v>42921</c:v>
                </c:pt>
                <c:pt idx="45">
                  <c:v>42920</c:v>
                </c:pt>
                <c:pt idx="46">
                  <c:v>42919</c:v>
                </c:pt>
                <c:pt idx="47">
                  <c:v>42916</c:v>
                </c:pt>
                <c:pt idx="48">
                  <c:v>42915</c:v>
                </c:pt>
                <c:pt idx="49">
                  <c:v>42914</c:v>
                </c:pt>
                <c:pt idx="50">
                  <c:v>42913</c:v>
                </c:pt>
                <c:pt idx="51">
                  <c:v>42912</c:v>
                </c:pt>
                <c:pt idx="52">
                  <c:v>42909</c:v>
                </c:pt>
                <c:pt idx="53">
                  <c:v>42908</c:v>
                </c:pt>
                <c:pt idx="54">
                  <c:v>42907</c:v>
                </c:pt>
                <c:pt idx="55">
                  <c:v>42906</c:v>
                </c:pt>
                <c:pt idx="56">
                  <c:v>42905</c:v>
                </c:pt>
                <c:pt idx="57">
                  <c:v>42902</c:v>
                </c:pt>
                <c:pt idx="58">
                  <c:v>42901</c:v>
                </c:pt>
                <c:pt idx="59">
                  <c:v>42900</c:v>
                </c:pt>
                <c:pt idx="60">
                  <c:v>42899</c:v>
                </c:pt>
                <c:pt idx="61">
                  <c:v>42898</c:v>
                </c:pt>
                <c:pt idx="62">
                  <c:v>42895</c:v>
                </c:pt>
                <c:pt idx="63">
                  <c:v>42894</c:v>
                </c:pt>
                <c:pt idx="64">
                  <c:v>42893</c:v>
                </c:pt>
                <c:pt idx="65">
                  <c:v>42892</c:v>
                </c:pt>
                <c:pt idx="66">
                  <c:v>42891</c:v>
                </c:pt>
                <c:pt idx="67">
                  <c:v>42888</c:v>
                </c:pt>
                <c:pt idx="68">
                  <c:v>42887</c:v>
                </c:pt>
                <c:pt idx="69">
                  <c:v>42886</c:v>
                </c:pt>
                <c:pt idx="70">
                  <c:v>42885</c:v>
                </c:pt>
                <c:pt idx="71">
                  <c:v>42884</c:v>
                </c:pt>
                <c:pt idx="72">
                  <c:v>42881</c:v>
                </c:pt>
                <c:pt idx="73">
                  <c:v>42880</c:v>
                </c:pt>
                <c:pt idx="74">
                  <c:v>42879</c:v>
                </c:pt>
                <c:pt idx="75">
                  <c:v>42878</c:v>
                </c:pt>
                <c:pt idx="76">
                  <c:v>42877</c:v>
                </c:pt>
                <c:pt idx="77">
                  <c:v>42874</c:v>
                </c:pt>
                <c:pt idx="78">
                  <c:v>42873</c:v>
                </c:pt>
                <c:pt idx="79">
                  <c:v>42872</c:v>
                </c:pt>
                <c:pt idx="80">
                  <c:v>42871</c:v>
                </c:pt>
                <c:pt idx="81">
                  <c:v>42870</c:v>
                </c:pt>
                <c:pt idx="82">
                  <c:v>42867</c:v>
                </c:pt>
                <c:pt idx="83">
                  <c:v>42866</c:v>
                </c:pt>
                <c:pt idx="84">
                  <c:v>42865</c:v>
                </c:pt>
                <c:pt idx="85">
                  <c:v>42864</c:v>
                </c:pt>
                <c:pt idx="86">
                  <c:v>42863</c:v>
                </c:pt>
                <c:pt idx="87">
                  <c:v>42860</c:v>
                </c:pt>
                <c:pt idx="88">
                  <c:v>42859</c:v>
                </c:pt>
                <c:pt idx="89">
                  <c:v>42858</c:v>
                </c:pt>
                <c:pt idx="90">
                  <c:v>42857</c:v>
                </c:pt>
                <c:pt idx="91">
                  <c:v>42853</c:v>
                </c:pt>
                <c:pt idx="92">
                  <c:v>42852</c:v>
                </c:pt>
                <c:pt idx="93">
                  <c:v>42851</c:v>
                </c:pt>
                <c:pt idx="94">
                  <c:v>42850</c:v>
                </c:pt>
                <c:pt idx="95">
                  <c:v>42849</c:v>
                </c:pt>
                <c:pt idx="96">
                  <c:v>42846</c:v>
                </c:pt>
                <c:pt idx="97">
                  <c:v>42845</c:v>
                </c:pt>
                <c:pt idx="98">
                  <c:v>42844</c:v>
                </c:pt>
                <c:pt idx="99">
                  <c:v>42843</c:v>
                </c:pt>
                <c:pt idx="100">
                  <c:v>42842</c:v>
                </c:pt>
                <c:pt idx="101">
                  <c:v>42837</c:v>
                </c:pt>
                <c:pt idx="102">
                  <c:v>42836</c:v>
                </c:pt>
                <c:pt idx="103">
                  <c:v>42835</c:v>
                </c:pt>
                <c:pt idx="104">
                  <c:v>42832</c:v>
                </c:pt>
                <c:pt idx="105">
                  <c:v>42831</c:v>
                </c:pt>
                <c:pt idx="106">
                  <c:v>42830</c:v>
                </c:pt>
                <c:pt idx="107">
                  <c:v>42829</c:v>
                </c:pt>
                <c:pt idx="108">
                  <c:v>42828</c:v>
                </c:pt>
                <c:pt idx="109">
                  <c:v>42825</c:v>
                </c:pt>
                <c:pt idx="110">
                  <c:v>42824</c:v>
                </c:pt>
                <c:pt idx="111">
                  <c:v>42823</c:v>
                </c:pt>
                <c:pt idx="112">
                  <c:v>42822</c:v>
                </c:pt>
                <c:pt idx="113">
                  <c:v>42821</c:v>
                </c:pt>
                <c:pt idx="114">
                  <c:v>42818</c:v>
                </c:pt>
                <c:pt idx="115">
                  <c:v>42817</c:v>
                </c:pt>
                <c:pt idx="116">
                  <c:v>42816</c:v>
                </c:pt>
                <c:pt idx="117">
                  <c:v>42815</c:v>
                </c:pt>
                <c:pt idx="118">
                  <c:v>42811</c:v>
                </c:pt>
                <c:pt idx="119">
                  <c:v>42810</c:v>
                </c:pt>
                <c:pt idx="120">
                  <c:v>42809</c:v>
                </c:pt>
                <c:pt idx="121">
                  <c:v>42808</c:v>
                </c:pt>
                <c:pt idx="122">
                  <c:v>42807</c:v>
                </c:pt>
                <c:pt idx="123">
                  <c:v>42804</c:v>
                </c:pt>
                <c:pt idx="124">
                  <c:v>42803</c:v>
                </c:pt>
                <c:pt idx="125">
                  <c:v>42802</c:v>
                </c:pt>
                <c:pt idx="126">
                  <c:v>42801</c:v>
                </c:pt>
                <c:pt idx="127">
                  <c:v>42800</c:v>
                </c:pt>
                <c:pt idx="128">
                  <c:v>42797</c:v>
                </c:pt>
                <c:pt idx="129">
                  <c:v>42796</c:v>
                </c:pt>
                <c:pt idx="130">
                  <c:v>42795</c:v>
                </c:pt>
                <c:pt idx="131">
                  <c:v>42794</c:v>
                </c:pt>
                <c:pt idx="132">
                  <c:v>42793</c:v>
                </c:pt>
                <c:pt idx="133">
                  <c:v>42790</c:v>
                </c:pt>
                <c:pt idx="134">
                  <c:v>42789</c:v>
                </c:pt>
                <c:pt idx="135">
                  <c:v>42788</c:v>
                </c:pt>
                <c:pt idx="136">
                  <c:v>42787</c:v>
                </c:pt>
                <c:pt idx="137">
                  <c:v>42786</c:v>
                </c:pt>
                <c:pt idx="138">
                  <c:v>42783</c:v>
                </c:pt>
                <c:pt idx="139">
                  <c:v>42782</c:v>
                </c:pt>
                <c:pt idx="140">
                  <c:v>42781</c:v>
                </c:pt>
                <c:pt idx="141">
                  <c:v>42780</c:v>
                </c:pt>
                <c:pt idx="142">
                  <c:v>42779</c:v>
                </c:pt>
                <c:pt idx="143">
                  <c:v>42776</c:v>
                </c:pt>
                <c:pt idx="144">
                  <c:v>42775</c:v>
                </c:pt>
                <c:pt idx="145">
                  <c:v>42774</c:v>
                </c:pt>
                <c:pt idx="146">
                  <c:v>42773</c:v>
                </c:pt>
                <c:pt idx="147">
                  <c:v>42769</c:v>
                </c:pt>
                <c:pt idx="148">
                  <c:v>42768</c:v>
                </c:pt>
                <c:pt idx="149">
                  <c:v>42767</c:v>
                </c:pt>
                <c:pt idx="150">
                  <c:v>42766</c:v>
                </c:pt>
                <c:pt idx="151">
                  <c:v>42765</c:v>
                </c:pt>
                <c:pt idx="152">
                  <c:v>42762</c:v>
                </c:pt>
                <c:pt idx="153">
                  <c:v>42761</c:v>
                </c:pt>
                <c:pt idx="154">
                  <c:v>42760</c:v>
                </c:pt>
                <c:pt idx="155">
                  <c:v>42759</c:v>
                </c:pt>
                <c:pt idx="156">
                  <c:v>42758</c:v>
                </c:pt>
                <c:pt idx="157">
                  <c:v>42755</c:v>
                </c:pt>
                <c:pt idx="158">
                  <c:v>42754</c:v>
                </c:pt>
                <c:pt idx="159">
                  <c:v>42753</c:v>
                </c:pt>
                <c:pt idx="160">
                  <c:v>42752</c:v>
                </c:pt>
                <c:pt idx="161">
                  <c:v>42751</c:v>
                </c:pt>
                <c:pt idx="162">
                  <c:v>42748</c:v>
                </c:pt>
                <c:pt idx="163">
                  <c:v>42747</c:v>
                </c:pt>
                <c:pt idx="164">
                  <c:v>42746</c:v>
                </c:pt>
                <c:pt idx="165">
                  <c:v>42745</c:v>
                </c:pt>
                <c:pt idx="166">
                  <c:v>42744</c:v>
                </c:pt>
                <c:pt idx="167">
                  <c:v>42741</c:v>
                </c:pt>
                <c:pt idx="168">
                  <c:v>42740</c:v>
                </c:pt>
                <c:pt idx="169">
                  <c:v>42739</c:v>
                </c:pt>
                <c:pt idx="170">
                  <c:v>42738</c:v>
                </c:pt>
                <c:pt idx="171">
                  <c:v>42737</c:v>
                </c:pt>
                <c:pt idx="172">
                  <c:v>42734</c:v>
                </c:pt>
                <c:pt idx="173">
                  <c:v>42733</c:v>
                </c:pt>
                <c:pt idx="174">
                  <c:v>42732</c:v>
                </c:pt>
                <c:pt idx="175">
                  <c:v>42731</c:v>
                </c:pt>
                <c:pt idx="176">
                  <c:v>42730</c:v>
                </c:pt>
                <c:pt idx="177">
                  <c:v>42727</c:v>
                </c:pt>
                <c:pt idx="178">
                  <c:v>42726</c:v>
                </c:pt>
                <c:pt idx="179">
                  <c:v>42725</c:v>
                </c:pt>
                <c:pt idx="180">
                  <c:v>42724</c:v>
                </c:pt>
                <c:pt idx="181">
                  <c:v>42723</c:v>
                </c:pt>
                <c:pt idx="182">
                  <c:v>42720</c:v>
                </c:pt>
                <c:pt idx="183">
                  <c:v>42719</c:v>
                </c:pt>
                <c:pt idx="184">
                  <c:v>42718</c:v>
                </c:pt>
                <c:pt idx="185">
                  <c:v>42717</c:v>
                </c:pt>
                <c:pt idx="186">
                  <c:v>42713</c:v>
                </c:pt>
                <c:pt idx="187">
                  <c:v>42712</c:v>
                </c:pt>
                <c:pt idx="188">
                  <c:v>42711</c:v>
                </c:pt>
                <c:pt idx="189">
                  <c:v>42710</c:v>
                </c:pt>
                <c:pt idx="190">
                  <c:v>42709</c:v>
                </c:pt>
                <c:pt idx="191">
                  <c:v>42706</c:v>
                </c:pt>
                <c:pt idx="192">
                  <c:v>42705</c:v>
                </c:pt>
                <c:pt idx="193">
                  <c:v>42704</c:v>
                </c:pt>
                <c:pt idx="194">
                  <c:v>42703</c:v>
                </c:pt>
                <c:pt idx="195">
                  <c:v>42702</c:v>
                </c:pt>
                <c:pt idx="196">
                  <c:v>42699</c:v>
                </c:pt>
                <c:pt idx="197">
                  <c:v>42698</c:v>
                </c:pt>
                <c:pt idx="198">
                  <c:v>42697</c:v>
                </c:pt>
                <c:pt idx="199">
                  <c:v>42696</c:v>
                </c:pt>
                <c:pt idx="200">
                  <c:v>42692</c:v>
                </c:pt>
                <c:pt idx="201">
                  <c:v>42691</c:v>
                </c:pt>
                <c:pt idx="202">
                  <c:v>42690</c:v>
                </c:pt>
                <c:pt idx="203">
                  <c:v>42689</c:v>
                </c:pt>
                <c:pt idx="204">
                  <c:v>42688</c:v>
                </c:pt>
                <c:pt idx="205">
                  <c:v>42685</c:v>
                </c:pt>
                <c:pt idx="206">
                  <c:v>42684</c:v>
                </c:pt>
                <c:pt idx="207">
                  <c:v>42683</c:v>
                </c:pt>
                <c:pt idx="208">
                  <c:v>42682</c:v>
                </c:pt>
                <c:pt idx="209">
                  <c:v>42681</c:v>
                </c:pt>
                <c:pt idx="210">
                  <c:v>42678</c:v>
                </c:pt>
                <c:pt idx="211">
                  <c:v>42677</c:v>
                </c:pt>
                <c:pt idx="212">
                  <c:v>42675</c:v>
                </c:pt>
                <c:pt idx="213">
                  <c:v>42674</c:v>
                </c:pt>
                <c:pt idx="214">
                  <c:v>42671</c:v>
                </c:pt>
                <c:pt idx="215">
                  <c:v>42670</c:v>
                </c:pt>
                <c:pt idx="216">
                  <c:v>42669</c:v>
                </c:pt>
                <c:pt idx="217">
                  <c:v>42668</c:v>
                </c:pt>
                <c:pt idx="218">
                  <c:v>42667</c:v>
                </c:pt>
                <c:pt idx="219">
                  <c:v>42664</c:v>
                </c:pt>
                <c:pt idx="220">
                  <c:v>42663</c:v>
                </c:pt>
                <c:pt idx="221">
                  <c:v>42662</c:v>
                </c:pt>
                <c:pt idx="222">
                  <c:v>42661</c:v>
                </c:pt>
                <c:pt idx="223">
                  <c:v>42660</c:v>
                </c:pt>
                <c:pt idx="224">
                  <c:v>42657</c:v>
                </c:pt>
                <c:pt idx="225">
                  <c:v>42656</c:v>
                </c:pt>
                <c:pt idx="226">
                  <c:v>42655</c:v>
                </c:pt>
                <c:pt idx="227">
                  <c:v>42654</c:v>
                </c:pt>
                <c:pt idx="228">
                  <c:v>42653</c:v>
                </c:pt>
                <c:pt idx="229">
                  <c:v>42650</c:v>
                </c:pt>
                <c:pt idx="230">
                  <c:v>42649</c:v>
                </c:pt>
                <c:pt idx="231">
                  <c:v>42648</c:v>
                </c:pt>
                <c:pt idx="232">
                  <c:v>42647</c:v>
                </c:pt>
                <c:pt idx="233">
                  <c:v>42646</c:v>
                </c:pt>
                <c:pt idx="234">
                  <c:v>42643</c:v>
                </c:pt>
                <c:pt idx="235">
                  <c:v>42642</c:v>
                </c:pt>
                <c:pt idx="236">
                  <c:v>42641</c:v>
                </c:pt>
                <c:pt idx="237">
                  <c:v>42640</c:v>
                </c:pt>
                <c:pt idx="238">
                  <c:v>42639</c:v>
                </c:pt>
                <c:pt idx="239">
                  <c:v>42636</c:v>
                </c:pt>
                <c:pt idx="240">
                  <c:v>42635</c:v>
                </c:pt>
                <c:pt idx="241">
                  <c:v>42634</c:v>
                </c:pt>
                <c:pt idx="242">
                  <c:v>42633</c:v>
                </c:pt>
                <c:pt idx="243">
                  <c:v>42632</c:v>
                </c:pt>
                <c:pt idx="244">
                  <c:v>42628</c:v>
                </c:pt>
                <c:pt idx="245">
                  <c:v>42627</c:v>
                </c:pt>
                <c:pt idx="246">
                  <c:v>42626</c:v>
                </c:pt>
                <c:pt idx="247">
                  <c:v>42625</c:v>
                </c:pt>
                <c:pt idx="248">
                  <c:v>42622</c:v>
                </c:pt>
                <c:pt idx="249">
                  <c:v>42621</c:v>
                </c:pt>
                <c:pt idx="250">
                  <c:v>42620</c:v>
                </c:pt>
                <c:pt idx="251">
                  <c:v>42619</c:v>
                </c:pt>
                <c:pt idx="252">
                  <c:v>42618</c:v>
                </c:pt>
                <c:pt idx="253">
                  <c:v>42615</c:v>
                </c:pt>
                <c:pt idx="254">
                  <c:v>42614</c:v>
                </c:pt>
                <c:pt idx="255">
                  <c:v>42613</c:v>
                </c:pt>
                <c:pt idx="256">
                  <c:v>42612</c:v>
                </c:pt>
                <c:pt idx="257">
                  <c:v>42611</c:v>
                </c:pt>
                <c:pt idx="258">
                  <c:v>42608</c:v>
                </c:pt>
                <c:pt idx="259">
                  <c:v>42607</c:v>
                </c:pt>
                <c:pt idx="260">
                  <c:v>42606</c:v>
                </c:pt>
                <c:pt idx="261">
                  <c:v>42605</c:v>
                </c:pt>
                <c:pt idx="262">
                  <c:v>42604</c:v>
                </c:pt>
                <c:pt idx="263">
                  <c:v>42601</c:v>
                </c:pt>
                <c:pt idx="264">
                  <c:v>42600</c:v>
                </c:pt>
                <c:pt idx="265">
                  <c:v>42599</c:v>
                </c:pt>
                <c:pt idx="266">
                  <c:v>42598</c:v>
                </c:pt>
                <c:pt idx="267">
                  <c:v>42597</c:v>
                </c:pt>
                <c:pt idx="268">
                  <c:v>42594</c:v>
                </c:pt>
                <c:pt idx="269">
                  <c:v>42593</c:v>
                </c:pt>
                <c:pt idx="270">
                  <c:v>42592</c:v>
                </c:pt>
                <c:pt idx="271">
                  <c:v>42591</c:v>
                </c:pt>
                <c:pt idx="272">
                  <c:v>42590</c:v>
                </c:pt>
                <c:pt idx="273">
                  <c:v>42587</c:v>
                </c:pt>
                <c:pt idx="274">
                  <c:v>42586</c:v>
                </c:pt>
                <c:pt idx="275">
                  <c:v>42585</c:v>
                </c:pt>
                <c:pt idx="276">
                  <c:v>42584</c:v>
                </c:pt>
                <c:pt idx="277">
                  <c:v>42583</c:v>
                </c:pt>
                <c:pt idx="278">
                  <c:v>42580</c:v>
                </c:pt>
                <c:pt idx="279">
                  <c:v>42579</c:v>
                </c:pt>
                <c:pt idx="280">
                  <c:v>42578</c:v>
                </c:pt>
                <c:pt idx="281">
                  <c:v>42577</c:v>
                </c:pt>
                <c:pt idx="282">
                  <c:v>42576</c:v>
                </c:pt>
                <c:pt idx="283">
                  <c:v>42573</c:v>
                </c:pt>
                <c:pt idx="284">
                  <c:v>42572</c:v>
                </c:pt>
                <c:pt idx="285">
                  <c:v>42571</c:v>
                </c:pt>
                <c:pt idx="286">
                  <c:v>42570</c:v>
                </c:pt>
                <c:pt idx="287">
                  <c:v>42569</c:v>
                </c:pt>
                <c:pt idx="288">
                  <c:v>42566</c:v>
                </c:pt>
                <c:pt idx="289">
                  <c:v>42565</c:v>
                </c:pt>
                <c:pt idx="290">
                  <c:v>42564</c:v>
                </c:pt>
                <c:pt idx="291">
                  <c:v>42563</c:v>
                </c:pt>
                <c:pt idx="292">
                  <c:v>42562</c:v>
                </c:pt>
                <c:pt idx="293">
                  <c:v>42559</c:v>
                </c:pt>
                <c:pt idx="294">
                  <c:v>42558</c:v>
                </c:pt>
                <c:pt idx="295">
                  <c:v>42557</c:v>
                </c:pt>
                <c:pt idx="296">
                  <c:v>42556</c:v>
                </c:pt>
                <c:pt idx="297">
                  <c:v>42555</c:v>
                </c:pt>
                <c:pt idx="298">
                  <c:v>42552</c:v>
                </c:pt>
                <c:pt idx="299">
                  <c:v>42551</c:v>
                </c:pt>
                <c:pt idx="300">
                  <c:v>42550</c:v>
                </c:pt>
                <c:pt idx="301">
                  <c:v>42549</c:v>
                </c:pt>
                <c:pt idx="302">
                  <c:v>42548</c:v>
                </c:pt>
                <c:pt idx="303">
                  <c:v>42545</c:v>
                </c:pt>
                <c:pt idx="304">
                  <c:v>42544</c:v>
                </c:pt>
                <c:pt idx="305">
                  <c:v>42543</c:v>
                </c:pt>
                <c:pt idx="306">
                  <c:v>42542</c:v>
                </c:pt>
                <c:pt idx="307">
                  <c:v>42541</c:v>
                </c:pt>
                <c:pt idx="308">
                  <c:v>42538</c:v>
                </c:pt>
                <c:pt idx="309">
                  <c:v>42537</c:v>
                </c:pt>
                <c:pt idx="310">
                  <c:v>42536</c:v>
                </c:pt>
                <c:pt idx="311">
                  <c:v>42535</c:v>
                </c:pt>
                <c:pt idx="312">
                  <c:v>42534</c:v>
                </c:pt>
                <c:pt idx="313">
                  <c:v>42531</c:v>
                </c:pt>
                <c:pt idx="314">
                  <c:v>42530</c:v>
                </c:pt>
                <c:pt idx="315">
                  <c:v>42529</c:v>
                </c:pt>
                <c:pt idx="316">
                  <c:v>42528</c:v>
                </c:pt>
                <c:pt idx="317">
                  <c:v>42527</c:v>
                </c:pt>
                <c:pt idx="318">
                  <c:v>42524</c:v>
                </c:pt>
                <c:pt idx="319">
                  <c:v>42523</c:v>
                </c:pt>
                <c:pt idx="320">
                  <c:v>42522</c:v>
                </c:pt>
                <c:pt idx="321">
                  <c:v>42521</c:v>
                </c:pt>
                <c:pt idx="322">
                  <c:v>42520</c:v>
                </c:pt>
                <c:pt idx="323">
                  <c:v>42517</c:v>
                </c:pt>
                <c:pt idx="324">
                  <c:v>42516</c:v>
                </c:pt>
                <c:pt idx="325">
                  <c:v>42515</c:v>
                </c:pt>
                <c:pt idx="326">
                  <c:v>42514</c:v>
                </c:pt>
                <c:pt idx="327">
                  <c:v>42513</c:v>
                </c:pt>
                <c:pt idx="328">
                  <c:v>42510</c:v>
                </c:pt>
                <c:pt idx="329">
                  <c:v>42509</c:v>
                </c:pt>
                <c:pt idx="330">
                  <c:v>42508</c:v>
                </c:pt>
                <c:pt idx="331">
                  <c:v>42507</c:v>
                </c:pt>
                <c:pt idx="332">
                  <c:v>42506</c:v>
                </c:pt>
                <c:pt idx="333">
                  <c:v>42503</c:v>
                </c:pt>
                <c:pt idx="334">
                  <c:v>42502</c:v>
                </c:pt>
                <c:pt idx="335">
                  <c:v>42501</c:v>
                </c:pt>
                <c:pt idx="336">
                  <c:v>42500</c:v>
                </c:pt>
                <c:pt idx="337">
                  <c:v>42499</c:v>
                </c:pt>
                <c:pt idx="338">
                  <c:v>42496</c:v>
                </c:pt>
                <c:pt idx="339">
                  <c:v>42495</c:v>
                </c:pt>
                <c:pt idx="340">
                  <c:v>42494</c:v>
                </c:pt>
                <c:pt idx="341">
                  <c:v>42493</c:v>
                </c:pt>
                <c:pt idx="342">
                  <c:v>42492</c:v>
                </c:pt>
                <c:pt idx="343">
                  <c:v>42489</c:v>
                </c:pt>
                <c:pt idx="344">
                  <c:v>42488</c:v>
                </c:pt>
                <c:pt idx="345">
                  <c:v>42487</c:v>
                </c:pt>
                <c:pt idx="346">
                  <c:v>42486</c:v>
                </c:pt>
                <c:pt idx="347">
                  <c:v>42485</c:v>
                </c:pt>
                <c:pt idx="348">
                  <c:v>42482</c:v>
                </c:pt>
                <c:pt idx="349">
                  <c:v>42481</c:v>
                </c:pt>
                <c:pt idx="350">
                  <c:v>42480</c:v>
                </c:pt>
                <c:pt idx="351">
                  <c:v>42479</c:v>
                </c:pt>
                <c:pt idx="352">
                  <c:v>42478</c:v>
                </c:pt>
                <c:pt idx="353">
                  <c:v>42475</c:v>
                </c:pt>
                <c:pt idx="354">
                  <c:v>42474</c:v>
                </c:pt>
                <c:pt idx="355">
                  <c:v>42473</c:v>
                </c:pt>
                <c:pt idx="356">
                  <c:v>42472</c:v>
                </c:pt>
                <c:pt idx="357">
                  <c:v>42471</c:v>
                </c:pt>
                <c:pt idx="358">
                  <c:v>42468</c:v>
                </c:pt>
                <c:pt idx="359">
                  <c:v>42467</c:v>
                </c:pt>
                <c:pt idx="360">
                  <c:v>42466</c:v>
                </c:pt>
                <c:pt idx="361">
                  <c:v>42465</c:v>
                </c:pt>
                <c:pt idx="362">
                  <c:v>42464</c:v>
                </c:pt>
                <c:pt idx="363">
                  <c:v>42461</c:v>
                </c:pt>
                <c:pt idx="364">
                  <c:v>42460</c:v>
                </c:pt>
                <c:pt idx="365">
                  <c:v>42459</c:v>
                </c:pt>
                <c:pt idx="366">
                  <c:v>42458</c:v>
                </c:pt>
                <c:pt idx="367">
                  <c:v>42457</c:v>
                </c:pt>
                <c:pt idx="368">
                  <c:v>42452</c:v>
                </c:pt>
                <c:pt idx="369">
                  <c:v>42451</c:v>
                </c:pt>
                <c:pt idx="370">
                  <c:v>42447</c:v>
                </c:pt>
                <c:pt idx="371">
                  <c:v>42446</c:v>
                </c:pt>
                <c:pt idx="372">
                  <c:v>42445</c:v>
                </c:pt>
                <c:pt idx="373">
                  <c:v>42444</c:v>
                </c:pt>
                <c:pt idx="374">
                  <c:v>42443</c:v>
                </c:pt>
                <c:pt idx="375">
                  <c:v>42440</c:v>
                </c:pt>
                <c:pt idx="376">
                  <c:v>42439</c:v>
                </c:pt>
                <c:pt idx="377">
                  <c:v>42438</c:v>
                </c:pt>
                <c:pt idx="378">
                  <c:v>42437</c:v>
                </c:pt>
                <c:pt idx="379">
                  <c:v>42436</c:v>
                </c:pt>
                <c:pt idx="380">
                  <c:v>42433</c:v>
                </c:pt>
                <c:pt idx="381">
                  <c:v>42432</c:v>
                </c:pt>
                <c:pt idx="382">
                  <c:v>42431</c:v>
                </c:pt>
                <c:pt idx="383">
                  <c:v>42430</c:v>
                </c:pt>
                <c:pt idx="384">
                  <c:v>42429</c:v>
                </c:pt>
                <c:pt idx="385">
                  <c:v>42426</c:v>
                </c:pt>
                <c:pt idx="386">
                  <c:v>42425</c:v>
                </c:pt>
                <c:pt idx="387">
                  <c:v>42424</c:v>
                </c:pt>
                <c:pt idx="388">
                  <c:v>42423</c:v>
                </c:pt>
                <c:pt idx="389">
                  <c:v>42422</c:v>
                </c:pt>
                <c:pt idx="390">
                  <c:v>42419</c:v>
                </c:pt>
                <c:pt idx="391">
                  <c:v>42418</c:v>
                </c:pt>
                <c:pt idx="392">
                  <c:v>42417</c:v>
                </c:pt>
                <c:pt idx="393">
                  <c:v>42416</c:v>
                </c:pt>
                <c:pt idx="394">
                  <c:v>42415</c:v>
                </c:pt>
                <c:pt idx="395">
                  <c:v>42412</c:v>
                </c:pt>
                <c:pt idx="396">
                  <c:v>42411</c:v>
                </c:pt>
                <c:pt idx="397">
                  <c:v>42410</c:v>
                </c:pt>
                <c:pt idx="398">
                  <c:v>42409</c:v>
                </c:pt>
                <c:pt idx="399">
                  <c:v>42408</c:v>
                </c:pt>
                <c:pt idx="400">
                  <c:v>42405</c:v>
                </c:pt>
                <c:pt idx="401">
                  <c:v>42404</c:v>
                </c:pt>
                <c:pt idx="402">
                  <c:v>42403</c:v>
                </c:pt>
                <c:pt idx="403">
                  <c:v>42402</c:v>
                </c:pt>
                <c:pt idx="404">
                  <c:v>42398</c:v>
                </c:pt>
                <c:pt idx="405">
                  <c:v>42397</c:v>
                </c:pt>
                <c:pt idx="406">
                  <c:v>42396</c:v>
                </c:pt>
                <c:pt idx="407">
                  <c:v>42395</c:v>
                </c:pt>
                <c:pt idx="408">
                  <c:v>42394</c:v>
                </c:pt>
                <c:pt idx="409">
                  <c:v>42391</c:v>
                </c:pt>
                <c:pt idx="410">
                  <c:v>42390</c:v>
                </c:pt>
                <c:pt idx="411">
                  <c:v>42389</c:v>
                </c:pt>
                <c:pt idx="412">
                  <c:v>42388</c:v>
                </c:pt>
                <c:pt idx="413">
                  <c:v>42387</c:v>
                </c:pt>
                <c:pt idx="414">
                  <c:v>42384</c:v>
                </c:pt>
                <c:pt idx="415">
                  <c:v>42383</c:v>
                </c:pt>
                <c:pt idx="416">
                  <c:v>42382</c:v>
                </c:pt>
                <c:pt idx="417">
                  <c:v>42381</c:v>
                </c:pt>
                <c:pt idx="418">
                  <c:v>42380</c:v>
                </c:pt>
                <c:pt idx="419">
                  <c:v>42377</c:v>
                </c:pt>
                <c:pt idx="420">
                  <c:v>42376</c:v>
                </c:pt>
                <c:pt idx="421">
                  <c:v>42375</c:v>
                </c:pt>
                <c:pt idx="422">
                  <c:v>42374</c:v>
                </c:pt>
                <c:pt idx="423">
                  <c:v>42373</c:v>
                </c:pt>
                <c:pt idx="424">
                  <c:v>42369</c:v>
                </c:pt>
                <c:pt idx="425">
                  <c:v>42368</c:v>
                </c:pt>
                <c:pt idx="426">
                  <c:v>42367</c:v>
                </c:pt>
                <c:pt idx="427">
                  <c:v>42366</c:v>
                </c:pt>
                <c:pt idx="428">
                  <c:v>42362</c:v>
                </c:pt>
                <c:pt idx="429">
                  <c:v>42361</c:v>
                </c:pt>
                <c:pt idx="430">
                  <c:v>42360</c:v>
                </c:pt>
                <c:pt idx="431">
                  <c:v>42359</c:v>
                </c:pt>
                <c:pt idx="432">
                  <c:v>42356</c:v>
                </c:pt>
                <c:pt idx="433">
                  <c:v>42355</c:v>
                </c:pt>
                <c:pt idx="434">
                  <c:v>42354</c:v>
                </c:pt>
                <c:pt idx="435">
                  <c:v>42353</c:v>
                </c:pt>
                <c:pt idx="436">
                  <c:v>42352</c:v>
                </c:pt>
                <c:pt idx="437">
                  <c:v>42349</c:v>
                </c:pt>
                <c:pt idx="438">
                  <c:v>42348</c:v>
                </c:pt>
                <c:pt idx="439">
                  <c:v>42347</c:v>
                </c:pt>
                <c:pt idx="440">
                  <c:v>42346</c:v>
                </c:pt>
                <c:pt idx="441">
                  <c:v>42345</c:v>
                </c:pt>
                <c:pt idx="442">
                  <c:v>42342</c:v>
                </c:pt>
                <c:pt idx="443">
                  <c:v>42341</c:v>
                </c:pt>
                <c:pt idx="444">
                  <c:v>42340</c:v>
                </c:pt>
                <c:pt idx="445">
                  <c:v>42339</c:v>
                </c:pt>
                <c:pt idx="446">
                  <c:v>42338</c:v>
                </c:pt>
                <c:pt idx="447">
                  <c:v>42335</c:v>
                </c:pt>
                <c:pt idx="448">
                  <c:v>42334</c:v>
                </c:pt>
                <c:pt idx="449">
                  <c:v>42333</c:v>
                </c:pt>
                <c:pt idx="450">
                  <c:v>42332</c:v>
                </c:pt>
                <c:pt idx="451">
                  <c:v>42331</c:v>
                </c:pt>
                <c:pt idx="452">
                  <c:v>42328</c:v>
                </c:pt>
                <c:pt idx="453">
                  <c:v>42327</c:v>
                </c:pt>
                <c:pt idx="454">
                  <c:v>42326</c:v>
                </c:pt>
                <c:pt idx="455">
                  <c:v>42325</c:v>
                </c:pt>
                <c:pt idx="456">
                  <c:v>42321</c:v>
                </c:pt>
                <c:pt idx="457">
                  <c:v>42320</c:v>
                </c:pt>
                <c:pt idx="458">
                  <c:v>42319</c:v>
                </c:pt>
                <c:pt idx="459">
                  <c:v>42318</c:v>
                </c:pt>
                <c:pt idx="460">
                  <c:v>42317</c:v>
                </c:pt>
                <c:pt idx="461">
                  <c:v>42314</c:v>
                </c:pt>
                <c:pt idx="462">
                  <c:v>42313</c:v>
                </c:pt>
                <c:pt idx="463">
                  <c:v>42312</c:v>
                </c:pt>
                <c:pt idx="464">
                  <c:v>42311</c:v>
                </c:pt>
                <c:pt idx="465">
                  <c:v>42307</c:v>
                </c:pt>
                <c:pt idx="466">
                  <c:v>42306</c:v>
                </c:pt>
                <c:pt idx="467">
                  <c:v>42305</c:v>
                </c:pt>
                <c:pt idx="468">
                  <c:v>42304</c:v>
                </c:pt>
                <c:pt idx="469">
                  <c:v>42303</c:v>
                </c:pt>
                <c:pt idx="470">
                  <c:v>42300</c:v>
                </c:pt>
                <c:pt idx="471">
                  <c:v>42299</c:v>
                </c:pt>
                <c:pt idx="472">
                  <c:v>42298</c:v>
                </c:pt>
                <c:pt idx="473">
                  <c:v>42297</c:v>
                </c:pt>
                <c:pt idx="474">
                  <c:v>42296</c:v>
                </c:pt>
                <c:pt idx="475">
                  <c:v>42293</c:v>
                </c:pt>
                <c:pt idx="476">
                  <c:v>42292</c:v>
                </c:pt>
                <c:pt idx="477">
                  <c:v>42291</c:v>
                </c:pt>
                <c:pt idx="478">
                  <c:v>42290</c:v>
                </c:pt>
                <c:pt idx="479">
                  <c:v>42289</c:v>
                </c:pt>
                <c:pt idx="480">
                  <c:v>42286</c:v>
                </c:pt>
                <c:pt idx="481">
                  <c:v>42285</c:v>
                </c:pt>
                <c:pt idx="482">
                  <c:v>42284</c:v>
                </c:pt>
                <c:pt idx="483">
                  <c:v>42283</c:v>
                </c:pt>
                <c:pt idx="484">
                  <c:v>42282</c:v>
                </c:pt>
                <c:pt idx="485">
                  <c:v>42279</c:v>
                </c:pt>
                <c:pt idx="486">
                  <c:v>42278</c:v>
                </c:pt>
                <c:pt idx="487">
                  <c:v>42277</c:v>
                </c:pt>
                <c:pt idx="488">
                  <c:v>42276</c:v>
                </c:pt>
                <c:pt idx="489">
                  <c:v>42275</c:v>
                </c:pt>
                <c:pt idx="490">
                  <c:v>42272</c:v>
                </c:pt>
                <c:pt idx="491">
                  <c:v>42271</c:v>
                </c:pt>
                <c:pt idx="492">
                  <c:v>42270</c:v>
                </c:pt>
                <c:pt idx="493">
                  <c:v>42269</c:v>
                </c:pt>
                <c:pt idx="494">
                  <c:v>42268</c:v>
                </c:pt>
                <c:pt idx="495">
                  <c:v>42265</c:v>
                </c:pt>
                <c:pt idx="496">
                  <c:v>42264</c:v>
                </c:pt>
                <c:pt idx="497">
                  <c:v>42262</c:v>
                </c:pt>
                <c:pt idx="498">
                  <c:v>42261</c:v>
                </c:pt>
                <c:pt idx="499">
                  <c:v>42258</c:v>
                </c:pt>
                <c:pt idx="500">
                  <c:v>42257</c:v>
                </c:pt>
                <c:pt idx="501">
                  <c:v>42256</c:v>
                </c:pt>
                <c:pt idx="502">
                  <c:v>42255</c:v>
                </c:pt>
                <c:pt idx="503">
                  <c:v>42254</c:v>
                </c:pt>
                <c:pt idx="504">
                  <c:v>42251</c:v>
                </c:pt>
                <c:pt idx="505">
                  <c:v>42250</c:v>
                </c:pt>
                <c:pt idx="506">
                  <c:v>42249</c:v>
                </c:pt>
                <c:pt idx="507">
                  <c:v>42248</c:v>
                </c:pt>
                <c:pt idx="508">
                  <c:v>42247</c:v>
                </c:pt>
                <c:pt idx="509">
                  <c:v>42244</c:v>
                </c:pt>
                <c:pt idx="510">
                  <c:v>42243</c:v>
                </c:pt>
                <c:pt idx="511">
                  <c:v>42242</c:v>
                </c:pt>
                <c:pt idx="512">
                  <c:v>42241</c:v>
                </c:pt>
                <c:pt idx="513">
                  <c:v>42240</c:v>
                </c:pt>
                <c:pt idx="514">
                  <c:v>42237</c:v>
                </c:pt>
                <c:pt idx="515">
                  <c:v>42236</c:v>
                </c:pt>
                <c:pt idx="516">
                  <c:v>42235</c:v>
                </c:pt>
                <c:pt idx="517">
                  <c:v>42234</c:v>
                </c:pt>
                <c:pt idx="518">
                  <c:v>42233</c:v>
                </c:pt>
                <c:pt idx="519">
                  <c:v>42230</c:v>
                </c:pt>
                <c:pt idx="520">
                  <c:v>42229</c:v>
                </c:pt>
                <c:pt idx="521">
                  <c:v>42228</c:v>
                </c:pt>
                <c:pt idx="522">
                  <c:v>42227</c:v>
                </c:pt>
                <c:pt idx="523">
                  <c:v>42226</c:v>
                </c:pt>
                <c:pt idx="524">
                  <c:v>42223</c:v>
                </c:pt>
                <c:pt idx="525">
                  <c:v>42222</c:v>
                </c:pt>
                <c:pt idx="526">
                  <c:v>42221</c:v>
                </c:pt>
                <c:pt idx="527">
                  <c:v>42220</c:v>
                </c:pt>
                <c:pt idx="528">
                  <c:v>42219</c:v>
                </c:pt>
                <c:pt idx="529">
                  <c:v>42216</c:v>
                </c:pt>
                <c:pt idx="530">
                  <c:v>42215</c:v>
                </c:pt>
                <c:pt idx="531">
                  <c:v>42214</c:v>
                </c:pt>
                <c:pt idx="532">
                  <c:v>42213</c:v>
                </c:pt>
                <c:pt idx="533">
                  <c:v>42212</c:v>
                </c:pt>
                <c:pt idx="534">
                  <c:v>42209</c:v>
                </c:pt>
                <c:pt idx="535">
                  <c:v>42208</c:v>
                </c:pt>
                <c:pt idx="536">
                  <c:v>42207</c:v>
                </c:pt>
                <c:pt idx="537">
                  <c:v>42206</c:v>
                </c:pt>
                <c:pt idx="538">
                  <c:v>42205</c:v>
                </c:pt>
                <c:pt idx="539">
                  <c:v>42202</c:v>
                </c:pt>
                <c:pt idx="540">
                  <c:v>42201</c:v>
                </c:pt>
                <c:pt idx="541">
                  <c:v>42200</c:v>
                </c:pt>
                <c:pt idx="542">
                  <c:v>42199</c:v>
                </c:pt>
                <c:pt idx="543">
                  <c:v>42198</c:v>
                </c:pt>
                <c:pt idx="544">
                  <c:v>42195</c:v>
                </c:pt>
                <c:pt idx="545">
                  <c:v>42194</c:v>
                </c:pt>
                <c:pt idx="546">
                  <c:v>42193</c:v>
                </c:pt>
                <c:pt idx="547">
                  <c:v>42192</c:v>
                </c:pt>
                <c:pt idx="548">
                  <c:v>42191</c:v>
                </c:pt>
                <c:pt idx="549">
                  <c:v>42188</c:v>
                </c:pt>
                <c:pt idx="550">
                  <c:v>42187</c:v>
                </c:pt>
                <c:pt idx="551">
                  <c:v>42186</c:v>
                </c:pt>
                <c:pt idx="552">
                  <c:v>42185</c:v>
                </c:pt>
                <c:pt idx="553">
                  <c:v>42184</c:v>
                </c:pt>
                <c:pt idx="554">
                  <c:v>42181</c:v>
                </c:pt>
                <c:pt idx="555">
                  <c:v>42180</c:v>
                </c:pt>
                <c:pt idx="556">
                  <c:v>42179</c:v>
                </c:pt>
                <c:pt idx="557">
                  <c:v>42178</c:v>
                </c:pt>
                <c:pt idx="558">
                  <c:v>42177</c:v>
                </c:pt>
                <c:pt idx="559">
                  <c:v>42174</c:v>
                </c:pt>
                <c:pt idx="560">
                  <c:v>42173</c:v>
                </c:pt>
                <c:pt idx="561">
                  <c:v>42172</c:v>
                </c:pt>
                <c:pt idx="562">
                  <c:v>42171</c:v>
                </c:pt>
                <c:pt idx="563">
                  <c:v>42170</c:v>
                </c:pt>
                <c:pt idx="564">
                  <c:v>42167</c:v>
                </c:pt>
                <c:pt idx="565">
                  <c:v>42166</c:v>
                </c:pt>
                <c:pt idx="566">
                  <c:v>42165</c:v>
                </c:pt>
                <c:pt idx="567">
                  <c:v>42164</c:v>
                </c:pt>
                <c:pt idx="568">
                  <c:v>42163</c:v>
                </c:pt>
                <c:pt idx="569">
                  <c:v>42160</c:v>
                </c:pt>
                <c:pt idx="570">
                  <c:v>42159</c:v>
                </c:pt>
                <c:pt idx="571">
                  <c:v>42158</c:v>
                </c:pt>
                <c:pt idx="572">
                  <c:v>42157</c:v>
                </c:pt>
                <c:pt idx="573">
                  <c:v>42156</c:v>
                </c:pt>
                <c:pt idx="574">
                  <c:v>42153</c:v>
                </c:pt>
                <c:pt idx="575">
                  <c:v>42152</c:v>
                </c:pt>
                <c:pt idx="576">
                  <c:v>42151</c:v>
                </c:pt>
                <c:pt idx="577">
                  <c:v>42150</c:v>
                </c:pt>
                <c:pt idx="578">
                  <c:v>42149</c:v>
                </c:pt>
                <c:pt idx="579">
                  <c:v>42146</c:v>
                </c:pt>
                <c:pt idx="580">
                  <c:v>42145</c:v>
                </c:pt>
                <c:pt idx="581">
                  <c:v>42144</c:v>
                </c:pt>
                <c:pt idx="582">
                  <c:v>42143</c:v>
                </c:pt>
                <c:pt idx="583">
                  <c:v>42142</c:v>
                </c:pt>
                <c:pt idx="584">
                  <c:v>42139</c:v>
                </c:pt>
                <c:pt idx="585">
                  <c:v>42138</c:v>
                </c:pt>
                <c:pt idx="586">
                  <c:v>42137</c:v>
                </c:pt>
                <c:pt idx="587">
                  <c:v>42136</c:v>
                </c:pt>
                <c:pt idx="588">
                  <c:v>42135</c:v>
                </c:pt>
                <c:pt idx="589">
                  <c:v>42132</c:v>
                </c:pt>
                <c:pt idx="590">
                  <c:v>42131</c:v>
                </c:pt>
                <c:pt idx="591">
                  <c:v>42130</c:v>
                </c:pt>
                <c:pt idx="592">
                  <c:v>42129</c:v>
                </c:pt>
                <c:pt idx="593">
                  <c:v>42128</c:v>
                </c:pt>
                <c:pt idx="594">
                  <c:v>42124</c:v>
                </c:pt>
                <c:pt idx="595">
                  <c:v>42123</c:v>
                </c:pt>
                <c:pt idx="596">
                  <c:v>42122</c:v>
                </c:pt>
                <c:pt idx="597">
                  <c:v>42121</c:v>
                </c:pt>
                <c:pt idx="598">
                  <c:v>42118</c:v>
                </c:pt>
                <c:pt idx="599">
                  <c:v>42117</c:v>
                </c:pt>
                <c:pt idx="600">
                  <c:v>42116</c:v>
                </c:pt>
                <c:pt idx="601">
                  <c:v>42115</c:v>
                </c:pt>
                <c:pt idx="602">
                  <c:v>42114</c:v>
                </c:pt>
                <c:pt idx="603">
                  <c:v>42111</c:v>
                </c:pt>
                <c:pt idx="604">
                  <c:v>42110</c:v>
                </c:pt>
                <c:pt idx="605">
                  <c:v>42109</c:v>
                </c:pt>
                <c:pt idx="606">
                  <c:v>42108</c:v>
                </c:pt>
                <c:pt idx="607">
                  <c:v>42107</c:v>
                </c:pt>
                <c:pt idx="608">
                  <c:v>42104</c:v>
                </c:pt>
                <c:pt idx="609">
                  <c:v>42103</c:v>
                </c:pt>
                <c:pt idx="610">
                  <c:v>42102</c:v>
                </c:pt>
                <c:pt idx="611">
                  <c:v>42101</c:v>
                </c:pt>
                <c:pt idx="612">
                  <c:v>42100</c:v>
                </c:pt>
                <c:pt idx="613">
                  <c:v>42095</c:v>
                </c:pt>
                <c:pt idx="614">
                  <c:v>42094</c:v>
                </c:pt>
                <c:pt idx="615">
                  <c:v>42093</c:v>
                </c:pt>
                <c:pt idx="616">
                  <c:v>42090</c:v>
                </c:pt>
                <c:pt idx="617">
                  <c:v>42089</c:v>
                </c:pt>
                <c:pt idx="618">
                  <c:v>42088</c:v>
                </c:pt>
                <c:pt idx="619">
                  <c:v>42087</c:v>
                </c:pt>
                <c:pt idx="620">
                  <c:v>42086</c:v>
                </c:pt>
                <c:pt idx="621">
                  <c:v>42083</c:v>
                </c:pt>
                <c:pt idx="622">
                  <c:v>42082</c:v>
                </c:pt>
                <c:pt idx="623">
                  <c:v>42081</c:v>
                </c:pt>
                <c:pt idx="624">
                  <c:v>42080</c:v>
                </c:pt>
                <c:pt idx="625">
                  <c:v>42076</c:v>
                </c:pt>
                <c:pt idx="626">
                  <c:v>42075</c:v>
                </c:pt>
                <c:pt idx="627">
                  <c:v>42074</c:v>
                </c:pt>
                <c:pt idx="628">
                  <c:v>42073</c:v>
                </c:pt>
                <c:pt idx="629">
                  <c:v>42072</c:v>
                </c:pt>
                <c:pt idx="630">
                  <c:v>42069</c:v>
                </c:pt>
                <c:pt idx="631">
                  <c:v>42068</c:v>
                </c:pt>
                <c:pt idx="632">
                  <c:v>42067</c:v>
                </c:pt>
                <c:pt idx="633">
                  <c:v>42066</c:v>
                </c:pt>
                <c:pt idx="634">
                  <c:v>42065</c:v>
                </c:pt>
                <c:pt idx="635">
                  <c:v>42062</c:v>
                </c:pt>
                <c:pt idx="636">
                  <c:v>42061</c:v>
                </c:pt>
                <c:pt idx="637">
                  <c:v>42060</c:v>
                </c:pt>
                <c:pt idx="638">
                  <c:v>42059</c:v>
                </c:pt>
                <c:pt idx="639">
                  <c:v>42058</c:v>
                </c:pt>
                <c:pt idx="640">
                  <c:v>42055</c:v>
                </c:pt>
                <c:pt idx="641">
                  <c:v>42054</c:v>
                </c:pt>
                <c:pt idx="642">
                  <c:v>42053</c:v>
                </c:pt>
                <c:pt idx="643">
                  <c:v>42052</c:v>
                </c:pt>
                <c:pt idx="644">
                  <c:v>42051</c:v>
                </c:pt>
                <c:pt idx="645">
                  <c:v>42048</c:v>
                </c:pt>
                <c:pt idx="646">
                  <c:v>42047</c:v>
                </c:pt>
                <c:pt idx="647">
                  <c:v>42046</c:v>
                </c:pt>
                <c:pt idx="648">
                  <c:v>42045</c:v>
                </c:pt>
                <c:pt idx="649">
                  <c:v>42044</c:v>
                </c:pt>
                <c:pt idx="650">
                  <c:v>42041</c:v>
                </c:pt>
                <c:pt idx="651">
                  <c:v>42040</c:v>
                </c:pt>
                <c:pt idx="652">
                  <c:v>42039</c:v>
                </c:pt>
                <c:pt idx="653">
                  <c:v>42038</c:v>
                </c:pt>
                <c:pt idx="654">
                  <c:v>42034</c:v>
                </c:pt>
                <c:pt idx="655">
                  <c:v>42033</c:v>
                </c:pt>
                <c:pt idx="656">
                  <c:v>42032</c:v>
                </c:pt>
                <c:pt idx="657">
                  <c:v>42031</c:v>
                </c:pt>
                <c:pt idx="658">
                  <c:v>42030</c:v>
                </c:pt>
                <c:pt idx="659">
                  <c:v>42027</c:v>
                </c:pt>
                <c:pt idx="660">
                  <c:v>42026</c:v>
                </c:pt>
                <c:pt idx="661">
                  <c:v>42025</c:v>
                </c:pt>
                <c:pt idx="662">
                  <c:v>42024</c:v>
                </c:pt>
                <c:pt idx="663">
                  <c:v>42023</c:v>
                </c:pt>
                <c:pt idx="664">
                  <c:v>42020</c:v>
                </c:pt>
                <c:pt idx="665">
                  <c:v>42019</c:v>
                </c:pt>
                <c:pt idx="666">
                  <c:v>42018</c:v>
                </c:pt>
                <c:pt idx="667">
                  <c:v>42017</c:v>
                </c:pt>
                <c:pt idx="668">
                  <c:v>42016</c:v>
                </c:pt>
                <c:pt idx="669">
                  <c:v>42013</c:v>
                </c:pt>
                <c:pt idx="670">
                  <c:v>42012</c:v>
                </c:pt>
                <c:pt idx="671">
                  <c:v>42011</c:v>
                </c:pt>
                <c:pt idx="672">
                  <c:v>42010</c:v>
                </c:pt>
                <c:pt idx="673">
                  <c:v>42009</c:v>
                </c:pt>
                <c:pt idx="674">
                  <c:v>42006</c:v>
                </c:pt>
              </c:numCache>
            </c:numRef>
          </c:cat>
          <c:val>
            <c:numRef>
              <c:f>Volatilidad!$B$3:$B$677</c:f>
              <c:numCache>
                <c:formatCode>General</c:formatCode>
                <c:ptCount val="675"/>
                <c:pt idx="0">
                  <c:v>7.352293E-2</c:v>
                </c:pt>
                <c:pt idx="1">
                  <c:v>7.3521939999999994E-2</c:v>
                </c:pt>
                <c:pt idx="2">
                  <c:v>7.3564699999999997E-2</c:v>
                </c:pt>
                <c:pt idx="3">
                  <c:v>7.357662999999999E-2</c:v>
                </c:pt>
                <c:pt idx="4">
                  <c:v>7.3621389999999995E-2</c:v>
                </c:pt>
                <c:pt idx="5">
                  <c:v>7.3505029999999999E-2</c:v>
                </c:pt>
                <c:pt idx="6">
                  <c:v>7.3506020000000005E-2</c:v>
                </c:pt>
                <c:pt idx="7">
                  <c:v>7.3521939999999994E-2</c:v>
                </c:pt>
                <c:pt idx="8">
                  <c:v>7.3497069999999998E-2</c:v>
                </c:pt>
                <c:pt idx="9">
                  <c:v>7.3521939999999994E-2</c:v>
                </c:pt>
                <c:pt idx="10">
                  <c:v>7.3546799999999996E-2</c:v>
                </c:pt>
                <c:pt idx="11">
                  <c:v>7.3571659999999997E-2</c:v>
                </c:pt>
                <c:pt idx="12">
                  <c:v>7.3595530000000006E-2</c:v>
                </c:pt>
                <c:pt idx="13">
                  <c:v>7.3558730000000003E-2</c:v>
                </c:pt>
                <c:pt idx="14">
                  <c:v>7.3577630000000005E-2</c:v>
                </c:pt>
                <c:pt idx="15">
                  <c:v>7.3581610000000006E-2</c:v>
                </c:pt>
                <c:pt idx="16">
                  <c:v>7.3517960000000007E-2</c:v>
                </c:pt>
                <c:pt idx="17">
                  <c:v>7.3546799999999996E-2</c:v>
                </c:pt>
                <c:pt idx="18">
                  <c:v>7.360746E-2</c:v>
                </c:pt>
                <c:pt idx="19">
                  <c:v>7.3606470000000007E-2</c:v>
                </c:pt>
                <c:pt idx="20">
                  <c:v>7.357662999999999E-2</c:v>
                </c:pt>
                <c:pt idx="21">
                  <c:v>7.3521939999999994E-2</c:v>
                </c:pt>
                <c:pt idx="22">
                  <c:v>7.3571659999999997E-2</c:v>
                </c:pt>
                <c:pt idx="23">
                  <c:v>7.3526910000000001E-2</c:v>
                </c:pt>
                <c:pt idx="24">
                  <c:v>7.3511989999999999E-2</c:v>
                </c:pt>
                <c:pt idx="25">
                  <c:v>7.3546799999999996E-2</c:v>
                </c:pt>
                <c:pt idx="26">
                  <c:v>7.3571659999999997E-2</c:v>
                </c:pt>
                <c:pt idx="27">
                  <c:v>7.360746E-2</c:v>
                </c:pt>
                <c:pt idx="28">
                  <c:v>7.3556739999999995E-2</c:v>
                </c:pt>
                <c:pt idx="29">
                  <c:v>7.355972999999999E-2</c:v>
                </c:pt>
                <c:pt idx="30">
                  <c:v>7.3521939999999994E-2</c:v>
                </c:pt>
                <c:pt idx="31">
                  <c:v>7.3521939999999994E-2</c:v>
                </c:pt>
                <c:pt idx="32">
                  <c:v>7.3472209999999996E-2</c:v>
                </c:pt>
                <c:pt idx="33">
                  <c:v>7.3547790000000002E-2</c:v>
                </c:pt>
                <c:pt idx="34">
                  <c:v>7.3472209999999996E-2</c:v>
                </c:pt>
                <c:pt idx="35">
                  <c:v>7.3472209999999996E-2</c:v>
                </c:pt>
                <c:pt idx="36">
                  <c:v>7.3447349999999995E-2</c:v>
                </c:pt>
                <c:pt idx="37">
                  <c:v>7.3409559999999999E-2</c:v>
                </c:pt>
                <c:pt idx="38">
                  <c:v>7.3347899999999994E-2</c:v>
                </c:pt>
                <c:pt idx="39">
                  <c:v>7.322358000000001E-2</c:v>
                </c:pt>
                <c:pt idx="40">
                  <c:v>7.3323029999999997E-2</c:v>
                </c:pt>
                <c:pt idx="41">
                  <c:v>7.3325020000000005E-2</c:v>
                </c:pt>
                <c:pt idx="42">
                  <c:v>7.3447349999999995E-2</c:v>
                </c:pt>
                <c:pt idx="43">
                  <c:v>7.348811999999999E-2</c:v>
                </c:pt>
                <c:pt idx="44">
                  <c:v>7.3497069999999998E-2</c:v>
                </c:pt>
                <c:pt idx="45">
                  <c:v>7.3497069999999998E-2</c:v>
                </c:pt>
                <c:pt idx="46">
                  <c:v>7.3493089999999997E-2</c:v>
                </c:pt>
                <c:pt idx="47">
                  <c:v>7.3447349999999995E-2</c:v>
                </c:pt>
                <c:pt idx="48">
                  <c:v>7.3397619999999997E-2</c:v>
                </c:pt>
                <c:pt idx="49">
                  <c:v>7.3290209999999995E-2</c:v>
                </c:pt>
                <c:pt idx="50">
                  <c:v>7.3099269999999994E-2</c:v>
                </c:pt>
                <c:pt idx="51">
                  <c:v>7.3198719999999995E-2</c:v>
                </c:pt>
                <c:pt idx="52">
                  <c:v>7.326336E-2</c:v>
                </c:pt>
                <c:pt idx="53">
                  <c:v>7.1905770000000008E-2</c:v>
                </c:pt>
                <c:pt idx="54">
                  <c:v>7.1826200000000007E-2</c:v>
                </c:pt>
                <c:pt idx="55">
                  <c:v>7.1781440000000002E-2</c:v>
                </c:pt>
                <c:pt idx="56">
                  <c:v>7.1735689999999991E-2</c:v>
                </c:pt>
                <c:pt idx="57">
                  <c:v>7.1705850000000002E-2</c:v>
                </c:pt>
                <c:pt idx="58">
                  <c:v>7.1657109999999996E-2</c:v>
                </c:pt>
                <c:pt idx="59">
                  <c:v>7.1679989999999999E-2</c:v>
                </c:pt>
                <c:pt idx="60">
                  <c:v>7.1681980000000006E-2</c:v>
                </c:pt>
                <c:pt idx="61">
                  <c:v>7.1706850000000003E-2</c:v>
                </c:pt>
                <c:pt idx="62">
                  <c:v>7.1469129999999992E-2</c:v>
                </c:pt>
                <c:pt idx="63">
                  <c:v>7.1456199999999997E-2</c:v>
                </c:pt>
                <c:pt idx="64">
                  <c:v>7.1393529999999997E-2</c:v>
                </c:pt>
                <c:pt idx="65">
                  <c:v>7.1408449999999998E-2</c:v>
                </c:pt>
                <c:pt idx="66">
                  <c:v>7.135872E-2</c:v>
                </c:pt>
                <c:pt idx="67">
                  <c:v>7.1364689999999995E-2</c:v>
                </c:pt>
                <c:pt idx="68">
                  <c:v>7.1308990000000003E-2</c:v>
                </c:pt>
                <c:pt idx="69">
                  <c:v>7.1308990000000003E-2</c:v>
                </c:pt>
                <c:pt idx="70">
                  <c:v>7.1280140000000006E-2</c:v>
                </c:pt>
                <c:pt idx="71">
                  <c:v>7.1259249999999996E-2</c:v>
                </c:pt>
                <c:pt idx="72">
                  <c:v>7.1209519999999998E-2</c:v>
                </c:pt>
                <c:pt idx="73">
                  <c:v>7.1144860000000004E-2</c:v>
                </c:pt>
                <c:pt idx="74">
                  <c:v>7.1110049999999994E-2</c:v>
                </c:pt>
                <c:pt idx="75">
                  <c:v>7.1010580000000004E-2</c:v>
                </c:pt>
                <c:pt idx="76">
                  <c:v>7.0955870000000004E-2</c:v>
                </c:pt>
                <c:pt idx="77">
                  <c:v>7.079075E-2</c:v>
                </c:pt>
                <c:pt idx="78">
                  <c:v>6.8718620000000008E-2</c:v>
                </c:pt>
                <c:pt idx="79">
                  <c:v>6.8680820000000004E-2</c:v>
                </c:pt>
                <c:pt idx="80">
                  <c:v>6.869873E-2</c:v>
                </c:pt>
                <c:pt idx="81">
                  <c:v>6.8707679999999993E-2</c:v>
                </c:pt>
                <c:pt idx="82">
                  <c:v>6.8728570000000003E-2</c:v>
                </c:pt>
                <c:pt idx="83">
                  <c:v>6.8772340000000001E-2</c:v>
                </c:pt>
                <c:pt idx="84">
                  <c:v>6.8752449999999993E-2</c:v>
                </c:pt>
                <c:pt idx="85">
                  <c:v>6.8720610000000001E-2</c:v>
                </c:pt>
                <c:pt idx="86">
                  <c:v>6.8722599999999995E-2</c:v>
                </c:pt>
                <c:pt idx="87">
                  <c:v>6.8769360000000002E-2</c:v>
                </c:pt>
                <c:pt idx="88">
                  <c:v>6.8774329999999995E-2</c:v>
                </c:pt>
                <c:pt idx="89">
                  <c:v>6.8789260000000005E-2</c:v>
                </c:pt>
                <c:pt idx="90">
                  <c:v>6.8776320000000002E-2</c:v>
                </c:pt>
                <c:pt idx="91">
                  <c:v>6.875742E-2</c:v>
                </c:pt>
                <c:pt idx="92">
                  <c:v>6.8747470000000005E-2</c:v>
                </c:pt>
                <c:pt idx="93">
                  <c:v>6.8835019999999997E-2</c:v>
                </c:pt>
                <c:pt idx="94">
                  <c:v>6.8751449999999992E-2</c:v>
                </c:pt>
                <c:pt idx="95">
                  <c:v>6.8682809999999997E-2</c:v>
                </c:pt>
                <c:pt idx="96">
                  <c:v>6.8623119999999996E-2</c:v>
                </c:pt>
                <c:pt idx="97">
                  <c:v>6.8623119999999996E-2</c:v>
                </c:pt>
                <c:pt idx="98">
                  <c:v>6.8548499999999998E-2</c:v>
                </c:pt>
                <c:pt idx="99">
                  <c:v>6.8548499999999998E-2</c:v>
                </c:pt>
                <c:pt idx="100">
                  <c:v>6.8523630000000002E-2</c:v>
                </c:pt>
                <c:pt idx="101">
                  <c:v>6.8424139999999994E-2</c:v>
                </c:pt>
                <c:pt idx="102">
                  <c:v>6.8383349999999996E-2</c:v>
                </c:pt>
                <c:pt idx="103">
                  <c:v>6.8374400000000002E-2</c:v>
                </c:pt>
                <c:pt idx="104">
                  <c:v>6.8316689999999999E-2</c:v>
                </c:pt>
                <c:pt idx="105">
                  <c:v>6.8348530000000005E-2</c:v>
                </c:pt>
                <c:pt idx="106">
                  <c:v>6.8272920000000001E-2</c:v>
                </c:pt>
                <c:pt idx="107">
                  <c:v>6.8314700000000006E-2</c:v>
                </c:pt>
                <c:pt idx="108">
                  <c:v>6.8237099999999995E-2</c:v>
                </c:pt>
                <c:pt idx="109">
                  <c:v>6.817542E-2</c:v>
                </c:pt>
                <c:pt idx="110">
                  <c:v>6.6629250000000001E-2</c:v>
                </c:pt>
                <c:pt idx="111">
                  <c:v>6.6526769999999999E-2</c:v>
                </c:pt>
                <c:pt idx="112">
                  <c:v>6.6434229999999997E-2</c:v>
                </c:pt>
                <c:pt idx="113">
                  <c:v>6.624816E-2</c:v>
                </c:pt>
                <c:pt idx="114">
                  <c:v>6.6160590000000005E-2</c:v>
                </c:pt>
                <c:pt idx="115">
                  <c:v>6.6273030000000011E-2</c:v>
                </c:pt>
                <c:pt idx="116">
                  <c:v>6.6273030000000011E-2</c:v>
                </c:pt>
                <c:pt idx="117">
                  <c:v>6.6260100000000002E-2</c:v>
                </c:pt>
                <c:pt idx="118">
                  <c:v>6.6190440000000003E-2</c:v>
                </c:pt>
                <c:pt idx="119">
                  <c:v>6.6171540000000001E-2</c:v>
                </c:pt>
                <c:pt idx="120">
                  <c:v>6.6102880000000003E-2</c:v>
                </c:pt>
                <c:pt idx="121">
                  <c:v>6.6036209999999998E-2</c:v>
                </c:pt>
                <c:pt idx="122">
                  <c:v>6.6036209999999998E-2</c:v>
                </c:pt>
                <c:pt idx="123">
                  <c:v>6.5936700000000001E-2</c:v>
                </c:pt>
                <c:pt idx="124">
                  <c:v>6.5900879999999995E-2</c:v>
                </c:pt>
                <c:pt idx="125">
                  <c:v>6.3850000000000004E-2</c:v>
                </c:pt>
                <c:pt idx="126">
                  <c:v>6.3771999999999995E-2</c:v>
                </c:pt>
                <c:pt idx="127">
                  <c:v>6.3575999999999994E-2</c:v>
                </c:pt>
                <c:pt idx="128">
                  <c:v>6.3863669999999997E-2</c:v>
                </c:pt>
                <c:pt idx="129">
                  <c:v>6.3903000000000001E-2</c:v>
                </c:pt>
                <c:pt idx="130">
                  <c:v>6.3266000000000003E-2</c:v>
                </c:pt>
                <c:pt idx="131">
                  <c:v>6.3857999999999998E-2</c:v>
                </c:pt>
                <c:pt idx="132">
                  <c:v>6.3649999999999998E-2</c:v>
                </c:pt>
                <c:pt idx="133">
                  <c:v>6.3418829999999995E-2</c:v>
                </c:pt>
                <c:pt idx="134">
                  <c:v>6.3299999999999995E-2</c:v>
                </c:pt>
                <c:pt idx="135">
                  <c:v>6.3299999999999995E-2</c:v>
                </c:pt>
                <c:pt idx="136">
                  <c:v>6.3149999999999998E-2</c:v>
                </c:pt>
                <c:pt idx="137">
                  <c:v>6.3664999999999999E-2</c:v>
                </c:pt>
                <c:pt idx="138">
                  <c:v>6.3938639999999991E-2</c:v>
                </c:pt>
                <c:pt idx="139">
                  <c:v>6.4850000000000005E-2</c:v>
                </c:pt>
                <c:pt idx="140">
                  <c:v>6.4850000000000005E-2</c:v>
                </c:pt>
                <c:pt idx="141">
                  <c:v>6.5180000000000002E-2</c:v>
                </c:pt>
                <c:pt idx="142">
                  <c:v>6.5171000000000007E-2</c:v>
                </c:pt>
                <c:pt idx="143">
                  <c:v>6.4838319999999991E-2</c:v>
                </c:pt>
                <c:pt idx="144">
                  <c:v>6.0557999999999994E-2</c:v>
                </c:pt>
                <c:pt idx="145">
                  <c:v>5.8823E-2</c:v>
                </c:pt>
                <c:pt idx="146">
                  <c:v>5.8895000000000003E-2</c:v>
                </c:pt>
                <c:pt idx="147">
                  <c:v>5.8588699999999994E-2</c:v>
                </c:pt>
                <c:pt idx="148">
                  <c:v>6.0125000000000005E-2</c:v>
                </c:pt>
                <c:pt idx="149">
                  <c:v>5.8514999999999998E-2</c:v>
                </c:pt>
                <c:pt idx="150">
                  <c:v>5.9699999999999996E-2</c:v>
                </c:pt>
                <c:pt idx="151">
                  <c:v>5.8525000000000001E-2</c:v>
                </c:pt>
                <c:pt idx="152">
                  <c:v>5.8427519999999997E-2</c:v>
                </c:pt>
                <c:pt idx="153">
                  <c:v>5.8575000000000002E-2</c:v>
                </c:pt>
                <c:pt idx="154">
                  <c:v>5.8474999999999999E-2</c:v>
                </c:pt>
                <c:pt idx="155">
                  <c:v>5.8575000000000002E-2</c:v>
                </c:pt>
                <c:pt idx="156">
                  <c:v>5.8624000000000002E-2</c:v>
                </c:pt>
                <c:pt idx="157">
                  <c:v>5.8676440000000003E-2</c:v>
                </c:pt>
                <c:pt idx="158">
                  <c:v>5.8575000000000002E-2</c:v>
                </c:pt>
                <c:pt idx="159">
                  <c:v>5.8499999999999996E-2</c:v>
                </c:pt>
                <c:pt idx="160">
                  <c:v>5.8575999999999996E-2</c:v>
                </c:pt>
                <c:pt idx="161">
                  <c:v>5.9185999999999996E-2</c:v>
                </c:pt>
                <c:pt idx="162">
                  <c:v>5.9065310000000003E-2</c:v>
                </c:pt>
                <c:pt idx="163">
                  <c:v>5.885E-2</c:v>
                </c:pt>
                <c:pt idx="164">
                  <c:v>5.8550000000000005E-2</c:v>
                </c:pt>
                <c:pt idx="165">
                  <c:v>5.8449999999999995E-2</c:v>
                </c:pt>
                <c:pt idx="166">
                  <c:v>5.8749999999999997E-2</c:v>
                </c:pt>
                <c:pt idx="167">
                  <c:v>5.8990330000000001E-2</c:v>
                </c:pt>
                <c:pt idx="168">
                  <c:v>5.9000000000000004E-2</c:v>
                </c:pt>
                <c:pt idx="169">
                  <c:v>5.9299999999999999E-2</c:v>
                </c:pt>
                <c:pt idx="170">
                  <c:v>5.9050000000000005E-2</c:v>
                </c:pt>
                <c:pt idx="171">
                  <c:v>6.0199999999999997E-2</c:v>
                </c:pt>
                <c:pt idx="172">
                  <c:v>6.0389869999999998E-2</c:v>
                </c:pt>
                <c:pt idx="173">
                  <c:v>5.9965999999999998E-2</c:v>
                </c:pt>
                <c:pt idx="174">
                  <c:v>6.0100000000000001E-2</c:v>
                </c:pt>
                <c:pt idx="175">
                  <c:v>6.0400000000000002E-2</c:v>
                </c:pt>
                <c:pt idx="176">
                  <c:v>6.0299999999999999E-2</c:v>
                </c:pt>
                <c:pt idx="177">
                  <c:v>6.0089969999999999E-2</c:v>
                </c:pt>
                <c:pt idx="178">
                  <c:v>6.0250000000000005E-2</c:v>
                </c:pt>
                <c:pt idx="179">
                  <c:v>6.0374999999999998E-2</c:v>
                </c:pt>
                <c:pt idx="180">
                  <c:v>6.0324999999999997E-2</c:v>
                </c:pt>
                <c:pt idx="181">
                  <c:v>6.0125000000000005E-2</c:v>
                </c:pt>
                <c:pt idx="182">
                  <c:v>6.0092970000000002E-2</c:v>
                </c:pt>
                <c:pt idx="183">
                  <c:v>5.5674000000000001E-2</c:v>
                </c:pt>
                <c:pt idx="184">
                  <c:v>5.4248999999999999E-2</c:v>
                </c:pt>
                <c:pt idx="185">
                  <c:v>5.2319000000000004E-2</c:v>
                </c:pt>
                <c:pt idx="186">
                  <c:v>5.1501949999999998E-2</c:v>
                </c:pt>
                <c:pt idx="187">
                  <c:v>5.1650000000000001E-2</c:v>
                </c:pt>
                <c:pt idx="188">
                  <c:v>5.1683000000000007E-2</c:v>
                </c:pt>
                <c:pt idx="189">
                  <c:v>5.1635E-2</c:v>
                </c:pt>
                <c:pt idx="190">
                  <c:v>5.1249999999999997E-2</c:v>
                </c:pt>
                <c:pt idx="191">
                  <c:v>5.1682579999999999E-2</c:v>
                </c:pt>
                <c:pt idx="192">
                  <c:v>5.1950000000000003E-2</c:v>
                </c:pt>
                <c:pt idx="193">
                  <c:v>5.2034999999999998E-2</c:v>
                </c:pt>
                <c:pt idx="194">
                  <c:v>5.1237999999999999E-2</c:v>
                </c:pt>
                <c:pt idx="195">
                  <c:v>5.2076999999999998E-2</c:v>
                </c:pt>
                <c:pt idx="196">
                  <c:v>5.2742270000000001E-2</c:v>
                </c:pt>
                <c:pt idx="197">
                  <c:v>5.2462000000000002E-2</c:v>
                </c:pt>
                <c:pt idx="198">
                  <c:v>5.2024999999999995E-2</c:v>
                </c:pt>
                <c:pt idx="199">
                  <c:v>5.2549999999999999E-2</c:v>
                </c:pt>
                <c:pt idx="200">
                  <c:v>5.453761E-2</c:v>
                </c:pt>
                <c:pt idx="201">
                  <c:v>4.99E-2</c:v>
                </c:pt>
                <c:pt idx="202">
                  <c:v>4.4500000000000005E-2</c:v>
                </c:pt>
                <c:pt idx="203">
                  <c:v>4.3899999999999995E-2</c:v>
                </c:pt>
                <c:pt idx="204">
                  <c:v>4.5949999999999998E-2</c:v>
                </c:pt>
                <c:pt idx="205">
                  <c:v>4.5564229999999997E-2</c:v>
                </c:pt>
                <c:pt idx="206">
                  <c:v>4.6258999999999995E-2</c:v>
                </c:pt>
                <c:pt idx="207">
                  <c:v>4.9818000000000001E-2</c:v>
                </c:pt>
                <c:pt idx="208">
                  <c:v>4.9973000000000004E-2</c:v>
                </c:pt>
                <c:pt idx="209">
                  <c:v>4.845E-2</c:v>
                </c:pt>
                <c:pt idx="210">
                  <c:v>4.8229540000000001E-2</c:v>
                </c:pt>
                <c:pt idx="211">
                  <c:v>4.8118000000000001E-2</c:v>
                </c:pt>
                <c:pt idx="212">
                  <c:v>4.8139779999999993E-2</c:v>
                </c:pt>
                <c:pt idx="213">
                  <c:v>4.9385999999999999E-2</c:v>
                </c:pt>
                <c:pt idx="214">
                  <c:v>4.8296520000000003E-2</c:v>
                </c:pt>
                <c:pt idx="215">
                  <c:v>4.8362999999999996E-2</c:v>
                </c:pt>
                <c:pt idx="216">
                  <c:v>4.8261999999999999E-2</c:v>
                </c:pt>
                <c:pt idx="217">
                  <c:v>4.8455000000000005E-2</c:v>
                </c:pt>
                <c:pt idx="218">
                  <c:v>4.8478E-2</c:v>
                </c:pt>
                <c:pt idx="219">
                  <c:v>4.8640429999999998E-2</c:v>
                </c:pt>
                <c:pt idx="220">
                  <c:v>4.8550000000000003E-2</c:v>
                </c:pt>
                <c:pt idx="221">
                  <c:v>4.8925000000000003E-2</c:v>
                </c:pt>
                <c:pt idx="222">
                  <c:v>4.8933999999999998E-2</c:v>
                </c:pt>
                <c:pt idx="223">
                  <c:v>4.8799999999999996E-2</c:v>
                </c:pt>
                <c:pt idx="224">
                  <c:v>4.8908360000000005E-2</c:v>
                </c:pt>
                <c:pt idx="225">
                  <c:v>4.9000000000000002E-2</c:v>
                </c:pt>
                <c:pt idx="226">
                  <c:v>4.8922E-2</c:v>
                </c:pt>
                <c:pt idx="227">
                  <c:v>4.9069000000000002E-2</c:v>
                </c:pt>
                <c:pt idx="228">
                  <c:v>4.9065000000000004E-2</c:v>
                </c:pt>
                <c:pt idx="229">
                  <c:v>4.9893080000000006E-2</c:v>
                </c:pt>
                <c:pt idx="230">
                  <c:v>5.0450000000000002E-2</c:v>
                </c:pt>
                <c:pt idx="231">
                  <c:v>5.0625000000000003E-2</c:v>
                </c:pt>
                <c:pt idx="232">
                  <c:v>5.0475000000000006E-2</c:v>
                </c:pt>
                <c:pt idx="233">
                  <c:v>4.9634999999999999E-2</c:v>
                </c:pt>
                <c:pt idx="234">
                  <c:v>5.0717850000000002E-2</c:v>
                </c:pt>
                <c:pt idx="235">
                  <c:v>4.1982999999999999E-2</c:v>
                </c:pt>
                <c:pt idx="236">
                  <c:v>4.3739E-2</c:v>
                </c:pt>
                <c:pt idx="237">
                  <c:v>4.3799000000000005E-2</c:v>
                </c:pt>
                <c:pt idx="238">
                  <c:v>4.4469000000000002E-2</c:v>
                </c:pt>
                <c:pt idx="239">
                  <c:v>4.4283549999999998E-2</c:v>
                </c:pt>
                <c:pt idx="240">
                  <c:v>4.4242999999999998E-2</c:v>
                </c:pt>
                <c:pt idx="241">
                  <c:v>4.4175000000000006E-2</c:v>
                </c:pt>
                <c:pt idx="242">
                  <c:v>4.4349999999999994E-2</c:v>
                </c:pt>
                <c:pt idx="243">
                  <c:v>4.4450999999999997E-2</c:v>
                </c:pt>
                <c:pt idx="244">
                  <c:v>4.4841620000000006E-2</c:v>
                </c:pt>
                <c:pt idx="245">
                  <c:v>4.4150000000000002E-2</c:v>
                </c:pt>
                <c:pt idx="246">
                  <c:v>4.4150000000000002E-2</c:v>
                </c:pt>
                <c:pt idx="247">
                  <c:v>4.4109999999999996E-2</c:v>
                </c:pt>
                <c:pt idx="248">
                  <c:v>4.4000620000000004E-2</c:v>
                </c:pt>
                <c:pt idx="249">
                  <c:v>4.4199999999999996E-2</c:v>
                </c:pt>
                <c:pt idx="250">
                  <c:v>4.4150000000000002E-2</c:v>
                </c:pt>
                <c:pt idx="251">
                  <c:v>4.4450000000000003E-2</c:v>
                </c:pt>
                <c:pt idx="252">
                  <c:v>4.3949999999999996E-2</c:v>
                </c:pt>
                <c:pt idx="253">
                  <c:v>4.4019620000000002E-2</c:v>
                </c:pt>
                <c:pt idx="254">
                  <c:v>4.4025000000000002E-2</c:v>
                </c:pt>
                <c:pt idx="255">
                  <c:v>4.4349999999999994E-2</c:v>
                </c:pt>
                <c:pt idx="256">
                  <c:v>4.3550000000000005E-2</c:v>
                </c:pt>
                <c:pt idx="257">
                  <c:v>4.3749999999999997E-2</c:v>
                </c:pt>
                <c:pt idx="258">
                  <c:v>4.4044610000000005E-2</c:v>
                </c:pt>
                <c:pt idx="259">
                  <c:v>4.4325000000000003E-2</c:v>
                </c:pt>
                <c:pt idx="260">
                  <c:v>4.4424999999999999E-2</c:v>
                </c:pt>
                <c:pt idx="261">
                  <c:v>4.4150000000000002E-2</c:v>
                </c:pt>
                <c:pt idx="262">
                  <c:v>4.4139999999999999E-2</c:v>
                </c:pt>
                <c:pt idx="263">
                  <c:v>4.4244560000000002E-2</c:v>
                </c:pt>
                <c:pt idx="264">
                  <c:v>4.4649999999999995E-2</c:v>
                </c:pt>
                <c:pt idx="265">
                  <c:v>4.4736999999999999E-2</c:v>
                </c:pt>
                <c:pt idx="266">
                  <c:v>4.4711000000000001E-2</c:v>
                </c:pt>
                <c:pt idx="267">
                  <c:v>4.4611999999999999E-2</c:v>
                </c:pt>
                <c:pt idx="268">
                  <c:v>4.4210570000000005E-2</c:v>
                </c:pt>
                <c:pt idx="269">
                  <c:v>4.4574999999999997E-2</c:v>
                </c:pt>
                <c:pt idx="270">
                  <c:v>4.4299999999999999E-2</c:v>
                </c:pt>
                <c:pt idx="271">
                  <c:v>4.3899999999999995E-2</c:v>
                </c:pt>
                <c:pt idx="272">
                  <c:v>4.3705999999999995E-2</c:v>
                </c:pt>
                <c:pt idx="273">
                  <c:v>4.3654710000000006E-2</c:v>
                </c:pt>
                <c:pt idx="274">
                  <c:v>4.3574000000000002E-2</c:v>
                </c:pt>
                <c:pt idx="275">
                  <c:v>4.3628E-2</c:v>
                </c:pt>
                <c:pt idx="276">
                  <c:v>4.3936000000000003E-2</c:v>
                </c:pt>
                <c:pt idx="277">
                  <c:v>4.3949999999999996E-2</c:v>
                </c:pt>
                <c:pt idx="278">
                  <c:v>4.4244560000000002E-2</c:v>
                </c:pt>
                <c:pt idx="279">
                  <c:v>4.3673999999999998E-2</c:v>
                </c:pt>
                <c:pt idx="280">
                  <c:v>4.3381999999999997E-2</c:v>
                </c:pt>
                <c:pt idx="281">
                  <c:v>4.3499999999999997E-2</c:v>
                </c:pt>
                <c:pt idx="282">
                  <c:v>4.3594999999999995E-2</c:v>
                </c:pt>
                <c:pt idx="283">
                  <c:v>4.3543729999999996E-2</c:v>
                </c:pt>
                <c:pt idx="284">
                  <c:v>4.3653999999999998E-2</c:v>
                </c:pt>
                <c:pt idx="285">
                  <c:v>4.3707999999999997E-2</c:v>
                </c:pt>
                <c:pt idx="286">
                  <c:v>4.3674999999999999E-2</c:v>
                </c:pt>
                <c:pt idx="287">
                  <c:v>4.3700000000000003E-2</c:v>
                </c:pt>
                <c:pt idx="288">
                  <c:v>4.3594720000000003E-2</c:v>
                </c:pt>
                <c:pt idx="289">
                  <c:v>4.3789999999999996E-2</c:v>
                </c:pt>
                <c:pt idx="290">
                  <c:v>4.3749999999999997E-2</c:v>
                </c:pt>
                <c:pt idx="291">
                  <c:v>4.3806000000000005E-2</c:v>
                </c:pt>
                <c:pt idx="292">
                  <c:v>4.4158000000000003E-2</c:v>
                </c:pt>
                <c:pt idx="293">
                  <c:v>4.4154579999999999E-2</c:v>
                </c:pt>
                <c:pt idx="294">
                  <c:v>4.4221000000000003E-2</c:v>
                </c:pt>
                <c:pt idx="295">
                  <c:v>4.3775000000000001E-2</c:v>
                </c:pt>
                <c:pt idx="296">
                  <c:v>4.3615000000000001E-2</c:v>
                </c:pt>
                <c:pt idx="297">
                  <c:v>4.3905E-2</c:v>
                </c:pt>
                <c:pt idx="298">
                  <c:v>4.5094349999999998E-2</c:v>
                </c:pt>
                <c:pt idx="299">
                  <c:v>3.7238E-2</c:v>
                </c:pt>
                <c:pt idx="300">
                  <c:v>3.8315999999999996E-2</c:v>
                </c:pt>
                <c:pt idx="301">
                  <c:v>3.8531000000000003E-2</c:v>
                </c:pt>
                <c:pt idx="302">
                  <c:v>3.8885000000000003E-2</c:v>
                </c:pt>
                <c:pt idx="303">
                  <c:v>3.893779E-2</c:v>
                </c:pt>
                <c:pt idx="304">
                  <c:v>3.8595000000000004E-2</c:v>
                </c:pt>
                <c:pt idx="305">
                  <c:v>3.8695E-2</c:v>
                </c:pt>
                <c:pt idx="306">
                  <c:v>3.8800000000000001E-2</c:v>
                </c:pt>
                <c:pt idx="307">
                  <c:v>3.8591E-2</c:v>
                </c:pt>
                <c:pt idx="308">
                  <c:v>3.8645850000000002E-2</c:v>
                </c:pt>
                <c:pt idx="309">
                  <c:v>3.9146E-2</c:v>
                </c:pt>
                <c:pt idx="310">
                  <c:v>3.9237000000000001E-2</c:v>
                </c:pt>
                <c:pt idx="311">
                  <c:v>3.9800000000000002E-2</c:v>
                </c:pt>
                <c:pt idx="312">
                  <c:v>3.9486E-2</c:v>
                </c:pt>
                <c:pt idx="313">
                  <c:v>3.9345699999999997E-2</c:v>
                </c:pt>
                <c:pt idx="314">
                  <c:v>3.8768999999999998E-2</c:v>
                </c:pt>
                <c:pt idx="315">
                  <c:v>3.9324999999999999E-2</c:v>
                </c:pt>
                <c:pt idx="316">
                  <c:v>3.8986E-2</c:v>
                </c:pt>
                <c:pt idx="317">
                  <c:v>3.9015000000000001E-2</c:v>
                </c:pt>
                <c:pt idx="318">
                  <c:v>4.1421229999999996E-2</c:v>
                </c:pt>
                <c:pt idx="319">
                  <c:v>4.0365000000000005E-2</c:v>
                </c:pt>
                <c:pt idx="320">
                  <c:v>3.9258000000000001E-2</c:v>
                </c:pt>
                <c:pt idx="321">
                  <c:v>4.0099999999999997E-2</c:v>
                </c:pt>
                <c:pt idx="322">
                  <c:v>3.977E-2</c:v>
                </c:pt>
                <c:pt idx="323">
                  <c:v>3.9770609999999998E-2</c:v>
                </c:pt>
                <c:pt idx="324">
                  <c:v>3.8849999999999996E-2</c:v>
                </c:pt>
                <c:pt idx="325">
                  <c:v>3.8124999999999999E-2</c:v>
                </c:pt>
                <c:pt idx="326">
                  <c:v>3.7880999999999998E-2</c:v>
                </c:pt>
                <c:pt idx="327">
                  <c:v>3.8036E-2</c:v>
                </c:pt>
                <c:pt idx="328">
                  <c:v>3.867085E-2</c:v>
                </c:pt>
                <c:pt idx="329">
                  <c:v>3.8912000000000002E-2</c:v>
                </c:pt>
                <c:pt idx="330">
                  <c:v>3.875E-2</c:v>
                </c:pt>
                <c:pt idx="331">
                  <c:v>3.9050000000000001E-2</c:v>
                </c:pt>
                <c:pt idx="332">
                  <c:v>3.9359999999999999E-2</c:v>
                </c:pt>
                <c:pt idx="333">
                  <c:v>3.9745610000000001E-2</c:v>
                </c:pt>
                <c:pt idx="334">
                  <c:v>3.9106999999999996E-2</c:v>
                </c:pt>
                <c:pt idx="335">
                  <c:v>3.9003000000000003E-2</c:v>
                </c:pt>
                <c:pt idx="336">
                  <c:v>3.8998999999999999E-2</c:v>
                </c:pt>
                <c:pt idx="337">
                  <c:v>3.8810999999999998E-2</c:v>
                </c:pt>
                <c:pt idx="338">
                  <c:v>3.9345699999999997E-2</c:v>
                </c:pt>
                <c:pt idx="339">
                  <c:v>3.9238000000000002E-2</c:v>
                </c:pt>
                <c:pt idx="340">
                  <c:v>4.0033000000000006E-2</c:v>
                </c:pt>
                <c:pt idx="341">
                  <c:v>4.0125000000000001E-2</c:v>
                </c:pt>
                <c:pt idx="342">
                  <c:v>4.045E-2</c:v>
                </c:pt>
                <c:pt idx="343">
                  <c:v>4.2050090000000005E-2</c:v>
                </c:pt>
                <c:pt idx="344">
                  <c:v>4.0350000000000004E-2</c:v>
                </c:pt>
                <c:pt idx="345">
                  <c:v>4.045E-2</c:v>
                </c:pt>
                <c:pt idx="346">
                  <c:v>4.0054999999999993E-2</c:v>
                </c:pt>
                <c:pt idx="347">
                  <c:v>3.9849999999999997E-2</c:v>
                </c:pt>
                <c:pt idx="348">
                  <c:v>3.9920570000000002E-2</c:v>
                </c:pt>
                <c:pt idx="349">
                  <c:v>3.9449999999999999E-2</c:v>
                </c:pt>
                <c:pt idx="350">
                  <c:v>3.9649999999999998E-2</c:v>
                </c:pt>
                <c:pt idx="351">
                  <c:v>3.9626000000000001E-2</c:v>
                </c:pt>
                <c:pt idx="352">
                  <c:v>3.9652E-2</c:v>
                </c:pt>
                <c:pt idx="353">
                  <c:v>3.9745610000000001E-2</c:v>
                </c:pt>
                <c:pt idx="354">
                  <c:v>3.9750000000000001E-2</c:v>
                </c:pt>
                <c:pt idx="355">
                  <c:v>3.9718000000000003E-2</c:v>
                </c:pt>
                <c:pt idx="356">
                  <c:v>3.9425000000000002E-2</c:v>
                </c:pt>
                <c:pt idx="357">
                  <c:v>3.9525000000000005E-2</c:v>
                </c:pt>
                <c:pt idx="358">
                  <c:v>3.8919790000000003E-2</c:v>
                </c:pt>
                <c:pt idx="359">
                  <c:v>3.9149999999999997E-2</c:v>
                </c:pt>
                <c:pt idx="360">
                  <c:v>3.8560999999999998E-2</c:v>
                </c:pt>
                <c:pt idx="361">
                  <c:v>3.9253000000000003E-2</c:v>
                </c:pt>
                <c:pt idx="362">
                  <c:v>3.9649999999999998E-2</c:v>
                </c:pt>
                <c:pt idx="363">
                  <c:v>3.9320710000000002E-2</c:v>
                </c:pt>
                <c:pt idx="364">
                  <c:v>4.0050000000000002E-2</c:v>
                </c:pt>
                <c:pt idx="365">
                  <c:v>3.9449999999999999E-2</c:v>
                </c:pt>
                <c:pt idx="366">
                  <c:v>3.9324999999999999E-2</c:v>
                </c:pt>
                <c:pt idx="367">
                  <c:v>3.9350000000000003E-2</c:v>
                </c:pt>
                <c:pt idx="368">
                  <c:v>3.9265430000000004E-2</c:v>
                </c:pt>
                <c:pt idx="369">
                  <c:v>3.9649999999999998E-2</c:v>
                </c:pt>
                <c:pt idx="370">
                  <c:v>3.9753409999999996E-2</c:v>
                </c:pt>
                <c:pt idx="371">
                  <c:v>3.9647999999999996E-2</c:v>
                </c:pt>
                <c:pt idx="372">
                  <c:v>3.9347E-2</c:v>
                </c:pt>
                <c:pt idx="373">
                  <c:v>3.9144999999999999E-2</c:v>
                </c:pt>
                <c:pt idx="374">
                  <c:v>3.9125E-2</c:v>
                </c:pt>
                <c:pt idx="375">
                  <c:v>3.9008769999999998E-2</c:v>
                </c:pt>
                <c:pt idx="376">
                  <c:v>3.9106000000000002E-2</c:v>
                </c:pt>
                <c:pt idx="377">
                  <c:v>3.9201E-2</c:v>
                </c:pt>
                <c:pt idx="378">
                  <c:v>3.9205999999999998E-2</c:v>
                </c:pt>
                <c:pt idx="379">
                  <c:v>3.7324999999999997E-2</c:v>
                </c:pt>
                <c:pt idx="380">
                  <c:v>3.7336130000000002E-2</c:v>
                </c:pt>
                <c:pt idx="381">
                  <c:v>4.0000999999999995E-2</c:v>
                </c:pt>
                <c:pt idx="382">
                  <c:v>4.0199999999999993E-2</c:v>
                </c:pt>
                <c:pt idx="383">
                  <c:v>3.8877000000000002E-2</c:v>
                </c:pt>
                <c:pt idx="384">
                  <c:v>4.0494000000000002E-2</c:v>
                </c:pt>
                <c:pt idx="385">
                  <c:v>3.9196729999999999E-2</c:v>
                </c:pt>
                <c:pt idx="386">
                  <c:v>3.9355000000000001E-2</c:v>
                </c:pt>
                <c:pt idx="387">
                  <c:v>3.9546999999999999E-2</c:v>
                </c:pt>
                <c:pt idx="388">
                  <c:v>3.9307000000000002E-2</c:v>
                </c:pt>
                <c:pt idx="389">
                  <c:v>3.9815999999999997E-2</c:v>
                </c:pt>
                <c:pt idx="390">
                  <c:v>3.9545659999999996E-2</c:v>
                </c:pt>
                <c:pt idx="391">
                  <c:v>4.0202999999999996E-2</c:v>
                </c:pt>
                <c:pt idx="392">
                  <c:v>3.4950000000000002E-2</c:v>
                </c:pt>
                <c:pt idx="393">
                  <c:v>3.4542999999999997E-2</c:v>
                </c:pt>
                <c:pt idx="394">
                  <c:v>3.4682999999999999E-2</c:v>
                </c:pt>
                <c:pt idx="395">
                  <c:v>3.4672660000000001E-2</c:v>
                </c:pt>
                <c:pt idx="396">
                  <c:v>3.465E-2</c:v>
                </c:pt>
                <c:pt idx="397">
                  <c:v>3.4641000000000005E-2</c:v>
                </c:pt>
                <c:pt idx="398">
                  <c:v>3.4698E-2</c:v>
                </c:pt>
                <c:pt idx="399">
                  <c:v>3.4780000000000005E-2</c:v>
                </c:pt>
                <c:pt idx="400">
                  <c:v>3.4612669999999998E-2</c:v>
                </c:pt>
                <c:pt idx="401">
                  <c:v>3.4599999999999999E-2</c:v>
                </c:pt>
                <c:pt idx="402">
                  <c:v>3.4687999999999997E-2</c:v>
                </c:pt>
                <c:pt idx="403">
                  <c:v>3.4549999999999997E-2</c:v>
                </c:pt>
                <c:pt idx="404">
                  <c:v>3.5464760000000005E-2</c:v>
                </c:pt>
                <c:pt idx="405">
                  <c:v>3.4550999999999998E-2</c:v>
                </c:pt>
                <c:pt idx="406">
                  <c:v>3.5299999999999998E-2</c:v>
                </c:pt>
                <c:pt idx="407">
                  <c:v>3.5209999999999998E-2</c:v>
                </c:pt>
                <c:pt idx="408">
                  <c:v>3.5200000000000002E-2</c:v>
                </c:pt>
                <c:pt idx="409">
                  <c:v>3.5241549999999996E-2</c:v>
                </c:pt>
                <c:pt idx="410">
                  <c:v>3.5200000000000002E-2</c:v>
                </c:pt>
                <c:pt idx="411">
                  <c:v>3.524E-2</c:v>
                </c:pt>
                <c:pt idx="412">
                  <c:v>3.4750999999999997E-2</c:v>
                </c:pt>
                <c:pt idx="413">
                  <c:v>3.4998000000000001E-2</c:v>
                </c:pt>
                <c:pt idx="414">
                  <c:v>3.484363E-2</c:v>
                </c:pt>
                <c:pt idx="415">
                  <c:v>3.4943000000000002E-2</c:v>
                </c:pt>
                <c:pt idx="416">
                  <c:v>3.4879E-2</c:v>
                </c:pt>
                <c:pt idx="417">
                  <c:v>3.4705E-2</c:v>
                </c:pt>
                <c:pt idx="418">
                  <c:v>3.4639000000000003E-2</c:v>
                </c:pt>
                <c:pt idx="419">
                  <c:v>3.4941609999999998E-2</c:v>
                </c:pt>
                <c:pt idx="420">
                  <c:v>3.5200000000000002E-2</c:v>
                </c:pt>
                <c:pt idx="421">
                  <c:v>3.56E-2</c:v>
                </c:pt>
                <c:pt idx="422">
                  <c:v>3.5339999999999996E-2</c:v>
                </c:pt>
                <c:pt idx="423">
                  <c:v>3.5174999999999998E-2</c:v>
                </c:pt>
                <c:pt idx="424">
                  <c:v>3.6544439999999997E-2</c:v>
                </c:pt>
                <c:pt idx="425">
                  <c:v>3.4974999999999999E-2</c:v>
                </c:pt>
                <c:pt idx="426">
                  <c:v>3.5025000000000001E-2</c:v>
                </c:pt>
                <c:pt idx="427">
                  <c:v>3.5404999999999999E-2</c:v>
                </c:pt>
                <c:pt idx="428">
                  <c:v>3.6144559999999999E-2</c:v>
                </c:pt>
                <c:pt idx="429">
                  <c:v>3.5215999999999997E-2</c:v>
                </c:pt>
                <c:pt idx="430">
                  <c:v>3.5200000000000002E-2</c:v>
                </c:pt>
                <c:pt idx="431">
                  <c:v>3.4742000000000002E-2</c:v>
                </c:pt>
                <c:pt idx="432">
                  <c:v>3.4411710000000005E-2</c:v>
                </c:pt>
                <c:pt idx="433">
                  <c:v>3.4049999999999997E-2</c:v>
                </c:pt>
                <c:pt idx="434">
                  <c:v>3.3424999999999996E-2</c:v>
                </c:pt>
                <c:pt idx="435">
                  <c:v>3.1821000000000002E-2</c:v>
                </c:pt>
                <c:pt idx="436">
                  <c:v>3.1200000000000002E-2</c:v>
                </c:pt>
                <c:pt idx="437">
                  <c:v>3.1552230000000001E-2</c:v>
                </c:pt>
                <c:pt idx="438">
                  <c:v>3.2125000000000001E-2</c:v>
                </c:pt>
                <c:pt idx="439">
                  <c:v>3.27E-2</c:v>
                </c:pt>
                <c:pt idx="440">
                  <c:v>3.4799999999999998E-2</c:v>
                </c:pt>
                <c:pt idx="441">
                  <c:v>3.2000000000000001E-2</c:v>
                </c:pt>
                <c:pt idx="442">
                  <c:v>3.2297099999999995E-2</c:v>
                </c:pt>
                <c:pt idx="443">
                  <c:v>3.2400000000000005E-2</c:v>
                </c:pt>
                <c:pt idx="444">
                  <c:v>3.2857999999999998E-2</c:v>
                </c:pt>
                <c:pt idx="445">
                  <c:v>3.2250000000000001E-2</c:v>
                </c:pt>
                <c:pt idx="446">
                  <c:v>3.2615999999999999E-2</c:v>
                </c:pt>
                <c:pt idx="447">
                  <c:v>3.187218E-2</c:v>
                </c:pt>
                <c:pt idx="448">
                  <c:v>3.2050000000000002E-2</c:v>
                </c:pt>
                <c:pt idx="449">
                  <c:v>3.2129999999999999E-2</c:v>
                </c:pt>
                <c:pt idx="450">
                  <c:v>3.2099999999999997E-2</c:v>
                </c:pt>
                <c:pt idx="451">
                  <c:v>3.2259999999999997E-2</c:v>
                </c:pt>
                <c:pt idx="452">
                  <c:v>3.2322099999999999E-2</c:v>
                </c:pt>
                <c:pt idx="453">
                  <c:v>3.2225000000000004E-2</c:v>
                </c:pt>
                <c:pt idx="454">
                  <c:v>3.2318E-2</c:v>
                </c:pt>
                <c:pt idx="455">
                  <c:v>3.2225000000000004E-2</c:v>
                </c:pt>
                <c:pt idx="456">
                  <c:v>3.2355639999999998E-2</c:v>
                </c:pt>
                <c:pt idx="457">
                  <c:v>3.27E-2</c:v>
                </c:pt>
                <c:pt idx="458">
                  <c:v>3.2799999999999996E-2</c:v>
                </c:pt>
                <c:pt idx="459">
                  <c:v>3.2349999999999997E-2</c:v>
                </c:pt>
                <c:pt idx="460">
                  <c:v>3.2198999999999998E-2</c:v>
                </c:pt>
                <c:pt idx="461">
                  <c:v>3.2422079999999999E-2</c:v>
                </c:pt>
                <c:pt idx="462">
                  <c:v>3.2825E-2</c:v>
                </c:pt>
                <c:pt idx="463">
                  <c:v>3.2605000000000002E-2</c:v>
                </c:pt>
                <c:pt idx="464">
                  <c:v>3.2500000000000001E-2</c:v>
                </c:pt>
                <c:pt idx="465">
                  <c:v>3.3220399999999997E-2</c:v>
                </c:pt>
                <c:pt idx="466">
                  <c:v>3.2400000000000005E-2</c:v>
                </c:pt>
                <c:pt idx="467">
                  <c:v>3.2199999999999999E-2</c:v>
                </c:pt>
                <c:pt idx="468">
                  <c:v>3.2237000000000002E-2</c:v>
                </c:pt>
                <c:pt idx="469">
                  <c:v>3.2000000000000001E-2</c:v>
                </c:pt>
                <c:pt idx="470">
                  <c:v>3.2097139999999996E-2</c:v>
                </c:pt>
                <c:pt idx="471">
                  <c:v>3.2024999999999998E-2</c:v>
                </c:pt>
                <c:pt idx="472">
                  <c:v>3.2400000000000005E-2</c:v>
                </c:pt>
                <c:pt idx="473">
                  <c:v>3.2300000000000002E-2</c:v>
                </c:pt>
                <c:pt idx="474">
                  <c:v>3.2099999999999997E-2</c:v>
                </c:pt>
                <c:pt idx="475">
                  <c:v>3.2377090000000004E-2</c:v>
                </c:pt>
                <c:pt idx="476">
                  <c:v>3.2099999999999997E-2</c:v>
                </c:pt>
                <c:pt idx="477">
                  <c:v>3.2000000000000001E-2</c:v>
                </c:pt>
                <c:pt idx="478">
                  <c:v>3.175E-2</c:v>
                </c:pt>
                <c:pt idx="479">
                  <c:v>3.1824999999999999E-2</c:v>
                </c:pt>
                <c:pt idx="480">
                  <c:v>3.1897170000000002E-2</c:v>
                </c:pt>
                <c:pt idx="481">
                  <c:v>3.2205999999999999E-2</c:v>
                </c:pt>
                <c:pt idx="482">
                  <c:v>3.2349999999999997E-2</c:v>
                </c:pt>
                <c:pt idx="483">
                  <c:v>3.2334000000000002E-2</c:v>
                </c:pt>
                <c:pt idx="484">
                  <c:v>3.27E-2</c:v>
                </c:pt>
                <c:pt idx="485">
                  <c:v>3.2522059999999998E-2</c:v>
                </c:pt>
                <c:pt idx="486">
                  <c:v>3.2446999999999997E-2</c:v>
                </c:pt>
                <c:pt idx="487">
                  <c:v>3.2925000000000003E-2</c:v>
                </c:pt>
                <c:pt idx="488">
                  <c:v>3.245E-2</c:v>
                </c:pt>
                <c:pt idx="489">
                  <c:v>3.2349999999999997E-2</c:v>
                </c:pt>
                <c:pt idx="490">
                  <c:v>3.2147130000000003E-2</c:v>
                </c:pt>
                <c:pt idx="491">
                  <c:v>3.2524999999999998E-2</c:v>
                </c:pt>
                <c:pt idx="492">
                  <c:v>3.2400000000000005E-2</c:v>
                </c:pt>
                <c:pt idx="493">
                  <c:v>3.2389000000000001E-2</c:v>
                </c:pt>
                <c:pt idx="494">
                  <c:v>3.2300000000000002E-2</c:v>
                </c:pt>
                <c:pt idx="495">
                  <c:v>3.2054149999999997E-2</c:v>
                </c:pt>
                <c:pt idx="496">
                  <c:v>3.2315000000000003E-2</c:v>
                </c:pt>
                <c:pt idx="497">
                  <c:v>3.2963490000000005E-2</c:v>
                </c:pt>
                <c:pt idx="498">
                  <c:v>3.4238999999999999E-2</c:v>
                </c:pt>
                <c:pt idx="499">
                  <c:v>3.2241110000000003E-2</c:v>
                </c:pt>
                <c:pt idx="500">
                  <c:v>3.2135999999999998E-2</c:v>
                </c:pt>
                <c:pt idx="501">
                  <c:v>3.2225000000000004E-2</c:v>
                </c:pt>
                <c:pt idx="502">
                  <c:v>3.2120000000000003E-2</c:v>
                </c:pt>
                <c:pt idx="503">
                  <c:v>3.209E-2</c:v>
                </c:pt>
                <c:pt idx="504">
                  <c:v>3.2836999999999998E-2</c:v>
                </c:pt>
                <c:pt idx="505">
                  <c:v>3.3849999999999998E-2</c:v>
                </c:pt>
                <c:pt idx="506">
                  <c:v>3.3058000000000004E-2</c:v>
                </c:pt>
                <c:pt idx="507">
                  <c:v>3.2750000000000001E-2</c:v>
                </c:pt>
                <c:pt idx="508">
                  <c:v>3.3050000000000003E-2</c:v>
                </c:pt>
                <c:pt idx="509">
                  <c:v>3.2797010000000001E-2</c:v>
                </c:pt>
                <c:pt idx="510">
                  <c:v>3.2559999999999999E-2</c:v>
                </c:pt>
                <c:pt idx="511">
                  <c:v>3.2599999999999997E-2</c:v>
                </c:pt>
                <c:pt idx="512">
                  <c:v>3.2259999999999997E-2</c:v>
                </c:pt>
                <c:pt idx="513">
                  <c:v>3.2621000000000004E-2</c:v>
                </c:pt>
                <c:pt idx="514">
                  <c:v>3.2296100000000001E-2</c:v>
                </c:pt>
                <c:pt idx="515">
                  <c:v>3.2309999999999998E-2</c:v>
                </c:pt>
                <c:pt idx="516">
                  <c:v>3.2372999999999999E-2</c:v>
                </c:pt>
                <c:pt idx="517">
                  <c:v>3.2300000000000002E-2</c:v>
                </c:pt>
                <c:pt idx="518">
                  <c:v>3.2230000000000002E-2</c:v>
                </c:pt>
                <c:pt idx="519">
                  <c:v>3.2197119999999996E-2</c:v>
                </c:pt>
                <c:pt idx="520">
                  <c:v>3.2216000000000002E-2</c:v>
                </c:pt>
                <c:pt idx="521">
                  <c:v>3.3675000000000004E-2</c:v>
                </c:pt>
                <c:pt idx="522">
                  <c:v>3.2875000000000001E-2</c:v>
                </c:pt>
                <c:pt idx="523">
                  <c:v>3.2494999999999996E-2</c:v>
                </c:pt>
                <c:pt idx="524">
                  <c:v>3.2531060000000001E-2</c:v>
                </c:pt>
                <c:pt idx="525">
                  <c:v>3.2500000000000001E-2</c:v>
                </c:pt>
                <c:pt idx="526">
                  <c:v>3.2431999999999996E-2</c:v>
                </c:pt>
                <c:pt idx="527">
                  <c:v>3.2099999999999997E-2</c:v>
                </c:pt>
                <c:pt idx="528">
                  <c:v>3.2575E-2</c:v>
                </c:pt>
                <c:pt idx="529">
                  <c:v>3.3336909999999997E-2</c:v>
                </c:pt>
                <c:pt idx="530">
                  <c:v>3.2911999999999997E-2</c:v>
                </c:pt>
                <c:pt idx="531">
                  <c:v>3.2625000000000001E-2</c:v>
                </c:pt>
                <c:pt idx="532">
                  <c:v>3.2750000000000001E-2</c:v>
                </c:pt>
                <c:pt idx="533">
                  <c:v>3.2629999999999999E-2</c:v>
                </c:pt>
                <c:pt idx="534">
                  <c:v>3.2597049999999995E-2</c:v>
                </c:pt>
                <c:pt idx="535">
                  <c:v>3.2375000000000001E-2</c:v>
                </c:pt>
                <c:pt idx="536">
                  <c:v>3.2850000000000004E-2</c:v>
                </c:pt>
                <c:pt idx="537">
                  <c:v>3.2587000000000005E-2</c:v>
                </c:pt>
                <c:pt idx="538">
                  <c:v>3.2542000000000001E-2</c:v>
                </c:pt>
                <c:pt idx="539">
                  <c:v>3.2697029999999995E-2</c:v>
                </c:pt>
                <c:pt idx="540">
                  <c:v>3.2225000000000004E-2</c:v>
                </c:pt>
                <c:pt idx="541">
                  <c:v>3.2494999999999996E-2</c:v>
                </c:pt>
                <c:pt idx="542">
                  <c:v>3.2675000000000003E-2</c:v>
                </c:pt>
                <c:pt idx="543">
                  <c:v>3.2187E-2</c:v>
                </c:pt>
                <c:pt idx="544">
                  <c:v>3.325293E-2</c:v>
                </c:pt>
                <c:pt idx="545">
                  <c:v>3.3159999999999995E-2</c:v>
                </c:pt>
                <c:pt idx="546">
                  <c:v>3.3265999999999997E-2</c:v>
                </c:pt>
                <c:pt idx="547">
                  <c:v>3.3125000000000002E-2</c:v>
                </c:pt>
                <c:pt idx="548">
                  <c:v>3.3087999999999999E-2</c:v>
                </c:pt>
                <c:pt idx="549">
                  <c:v>3.2797010000000001E-2</c:v>
                </c:pt>
                <c:pt idx="550">
                  <c:v>3.3037000000000004E-2</c:v>
                </c:pt>
                <c:pt idx="551">
                  <c:v>3.2425000000000002E-2</c:v>
                </c:pt>
                <c:pt idx="552">
                  <c:v>3.39E-2</c:v>
                </c:pt>
                <c:pt idx="553">
                  <c:v>3.3024999999999999E-2</c:v>
                </c:pt>
                <c:pt idx="554">
                  <c:v>3.2921989999999998E-2</c:v>
                </c:pt>
                <c:pt idx="555">
                  <c:v>3.2750000000000001E-2</c:v>
                </c:pt>
                <c:pt idx="556">
                  <c:v>3.2375000000000001E-2</c:v>
                </c:pt>
                <c:pt idx="557">
                  <c:v>3.2524999999999998E-2</c:v>
                </c:pt>
                <c:pt idx="558">
                  <c:v>3.2488000000000003E-2</c:v>
                </c:pt>
                <c:pt idx="559">
                  <c:v>3.3321919999999998E-2</c:v>
                </c:pt>
                <c:pt idx="560">
                  <c:v>3.3000000000000002E-2</c:v>
                </c:pt>
                <c:pt idx="561">
                  <c:v>3.32E-2</c:v>
                </c:pt>
                <c:pt idx="562">
                  <c:v>3.3279999999999997E-2</c:v>
                </c:pt>
                <c:pt idx="563">
                  <c:v>3.295E-2</c:v>
                </c:pt>
                <c:pt idx="564">
                  <c:v>3.2422079999999999E-2</c:v>
                </c:pt>
                <c:pt idx="565">
                  <c:v>3.2844999999999999E-2</c:v>
                </c:pt>
                <c:pt idx="566">
                  <c:v>3.2750000000000001E-2</c:v>
                </c:pt>
                <c:pt idx="567">
                  <c:v>3.2899999999999999E-2</c:v>
                </c:pt>
                <c:pt idx="568">
                  <c:v>3.3093999999999998E-2</c:v>
                </c:pt>
                <c:pt idx="569">
                  <c:v>3.2901989999999999E-2</c:v>
                </c:pt>
                <c:pt idx="570">
                  <c:v>3.2799999999999996E-2</c:v>
                </c:pt>
                <c:pt idx="571">
                  <c:v>3.2599999999999997E-2</c:v>
                </c:pt>
                <c:pt idx="572">
                  <c:v>3.2774999999999999E-2</c:v>
                </c:pt>
                <c:pt idx="573">
                  <c:v>3.2288999999999998E-2</c:v>
                </c:pt>
                <c:pt idx="574">
                  <c:v>3.2697029999999995E-2</c:v>
                </c:pt>
                <c:pt idx="575">
                  <c:v>3.2050000000000002E-2</c:v>
                </c:pt>
                <c:pt idx="576">
                  <c:v>3.2024999999999998E-2</c:v>
                </c:pt>
                <c:pt idx="577">
                  <c:v>3.2000000000000001E-2</c:v>
                </c:pt>
                <c:pt idx="578">
                  <c:v>3.1949999999999999E-2</c:v>
                </c:pt>
                <c:pt idx="579">
                  <c:v>3.1969159999999996E-2</c:v>
                </c:pt>
                <c:pt idx="580">
                  <c:v>3.209E-2</c:v>
                </c:pt>
                <c:pt idx="581">
                  <c:v>3.2300000000000002E-2</c:v>
                </c:pt>
                <c:pt idx="582">
                  <c:v>3.2145E-2</c:v>
                </c:pt>
                <c:pt idx="583">
                  <c:v>3.2695000000000002E-2</c:v>
                </c:pt>
                <c:pt idx="584">
                  <c:v>3.2632040000000001E-2</c:v>
                </c:pt>
                <c:pt idx="585">
                  <c:v>3.27E-2</c:v>
                </c:pt>
                <c:pt idx="586">
                  <c:v>3.252E-2</c:v>
                </c:pt>
                <c:pt idx="587">
                  <c:v>3.2465000000000001E-2</c:v>
                </c:pt>
                <c:pt idx="588">
                  <c:v>3.2300000000000002E-2</c:v>
                </c:pt>
                <c:pt idx="589">
                  <c:v>3.1997159999999997E-2</c:v>
                </c:pt>
                <c:pt idx="590">
                  <c:v>3.2199999999999999E-2</c:v>
                </c:pt>
                <c:pt idx="591">
                  <c:v>3.2074999999999999E-2</c:v>
                </c:pt>
                <c:pt idx="592">
                  <c:v>3.2349999999999997E-2</c:v>
                </c:pt>
                <c:pt idx="593">
                  <c:v>3.2000000000000001E-2</c:v>
                </c:pt>
                <c:pt idx="594">
                  <c:v>3.2457609999999998E-2</c:v>
                </c:pt>
                <c:pt idx="595">
                  <c:v>3.1974999999999996E-2</c:v>
                </c:pt>
                <c:pt idx="596">
                  <c:v>3.1875000000000001E-2</c:v>
                </c:pt>
                <c:pt idx="597">
                  <c:v>3.1899999999999998E-2</c:v>
                </c:pt>
                <c:pt idx="598">
                  <c:v>3.2097139999999996E-2</c:v>
                </c:pt>
                <c:pt idx="599">
                  <c:v>3.2045999999999998E-2</c:v>
                </c:pt>
                <c:pt idx="600">
                  <c:v>3.243E-2</c:v>
                </c:pt>
                <c:pt idx="601">
                  <c:v>3.2469999999999999E-2</c:v>
                </c:pt>
                <c:pt idx="602">
                  <c:v>3.2954999999999998E-2</c:v>
                </c:pt>
                <c:pt idx="603">
                  <c:v>3.2946980000000001E-2</c:v>
                </c:pt>
                <c:pt idx="604">
                  <c:v>3.2649999999999998E-2</c:v>
                </c:pt>
                <c:pt idx="605">
                  <c:v>3.2780000000000004E-2</c:v>
                </c:pt>
                <c:pt idx="606">
                  <c:v>3.2599999999999997E-2</c:v>
                </c:pt>
                <c:pt idx="607">
                  <c:v>3.2400000000000005E-2</c:v>
                </c:pt>
                <c:pt idx="608">
                  <c:v>3.2379089999999999E-2</c:v>
                </c:pt>
                <c:pt idx="609">
                  <c:v>3.2799999999999996E-2</c:v>
                </c:pt>
                <c:pt idx="610">
                  <c:v>3.2549999999999996E-2</c:v>
                </c:pt>
                <c:pt idx="611">
                  <c:v>3.2300000000000002E-2</c:v>
                </c:pt>
                <c:pt idx="612">
                  <c:v>3.27E-2</c:v>
                </c:pt>
                <c:pt idx="613">
                  <c:v>3.284401E-2</c:v>
                </c:pt>
                <c:pt idx="614">
                  <c:v>3.2690000000000004E-2</c:v>
                </c:pt>
                <c:pt idx="615">
                  <c:v>3.2754999999999999E-2</c:v>
                </c:pt>
                <c:pt idx="616">
                  <c:v>3.2347090000000002E-2</c:v>
                </c:pt>
                <c:pt idx="617">
                  <c:v>3.2599999999999997E-2</c:v>
                </c:pt>
                <c:pt idx="618">
                  <c:v>3.2675000000000003E-2</c:v>
                </c:pt>
                <c:pt idx="619">
                  <c:v>3.2783E-2</c:v>
                </c:pt>
                <c:pt idx="620">
                  <c:v>3.2349999999999997E-2</c:v>
                </c:pt>
                <c:pt idx="621">
                  <c:v>3.2227109999999996E-2</c:v>
                </c:pt>
                <c:pt idx="622">
                  <c:v>3.2289999999999999E-2</c:v>
                </c:pt>
                <c:pt idx="623">
                  <c:v>3.2890000000000003E-2</c:v>
                </c:pt>
                <c:pt idx="624">
                  <c:v>3.304E-2</c:v>
                </c:pt>
                <c:pt idx="625">
                  <c:v>3.310743E-2</c:v>
                </c:pt>
                <c:pt idx="626">
                  <c:v>3.2724999999999997E-2</c:v>
                </c:pt>
                <c:pt idx="627">
                  <c:v>3.3000000000000002E-2</c:v>
                </c:pt>
                <c:pt idx="628">
                  <c:v>3.2774999999999999E-2</c:v>
                </c:pt>
                <c:pt idx="629">
                  <c:v>3.2549999999999996E-2</c:v>
                </c:pt>
                <c:pt idx="630">
                  <c:v>3.2634040000000003E-2</c:v>
                </c:pt>
                <c:pt idx="631">
                  <c:v>3.2575E-2</c:v>
                </c:pt>
                <c:pt idx="632">
                  <c:v>3.2653000000000001E-2</c:v>
                </c:pt>
                <c:pt idx="633">
                  <c:v>3.2733999999999999E-2</c:v>
                </c:pt>
                <c:pt idx="634">
                  <c:v>3.2500000000000001E-2</c:v>
                </c:pt>
                <c:pt idx="635">
                  <c:v>3.2983980000000003E-2</c:v>
                </c:pt>
                <c:pt idx="636">
                  <c:v>3.2325E-2</c:v>
                </c:pt>
                <c:pt idx="637">
                  <c:v>3.2440999999999998E-2</c:v>
                </c:pt>
                <c:pt idx="638">
                  <c:v>3.2524999999999998E-2</c:v>
                </c:pt>
                <c:pt idx="639">
                  <c:v>3.27E-2</c:v>
                </c:pt>
                <c:pt idx="640">
                  <c:v>3.2622039999999998E-2</c:v>
                </c:pt>
                <c:pt idx="641">
                  <c:v>3.2549999999999996E-2</c:v>
                </c:pt>
                <c:pt idx="642">
                  <c:v>3.2899999999999999E-2</c:v>
                </c:pt>
                <c:pt idx="643">
                  <c:v>3.2799999999999996E-2</c:v>
                </c:pt>
                <c:pt idx="644">
                  <c:v>3.2875000000000001E-2</c:v>
                </c:pt>
                <c:pt idx="645">
                  <c:v>3.2857999999999998E-2</c:v>
                </c:pt>
                <c:pt idx="646">
                  <c:v>3.2929E-2</c:v>
                </c:pt>
                <c:pt idx="647">
                  <c:v>3.2591000000000002E-2</c:v>
                </c:pt>
                <c:pt idx="648">
                  <c:v>3.2654999999999997E-2</c:v>
                </c:pt>
                <c:pt idx="649">
                  <c:v>3.2575E-2</c:v>
                </c:pt>
                <c:pt idx="650">
                  <c:v>3.2607049999999999E-2</c:v>
                </c:pt>
                <c:pt idx="651">
                  <c:v>3.2425000000000002E-2</c:v>
                </c:pt>
                <c:pt idx="652">
                  <c:v>3.2799999999999996E-2</c:v>
                </c:pt>
                <c:pt idx="653">
                  <c:v>3.2509999999999997E-2</c:v>
                </c:pt>
                <c:pt idx="654">
                  <c:v>3.2745530000000002E-2</c:v>
                </c:pt>
                <c:pt idx="655">
                  <c:v>3.2274999999999998E-2</c:v>
                </c:pt>
                <c:pt idx="656">
                  <c:v>3.2549999999999996E-2</c:v>
                </c:pt>
                <c:pt idx="657">
                  <c:v>3.2077000000000001E-2</c:v>
                </c:pt>
                <c:pt idx="658">
                  <c:v>3.2339E-2</c:v>
                </c:pt>
                <c:pt idx="659">
                  <c:v>3.2072139999999999E-2</c:v>
                </c:pt>
                <c:pt idx="660">
                  <c:v>3.2225000000000004E-2</c:v>
                </c:pt>
                <c:pt idx="661">
                  <c:v>3.2149999999999998E-2</c:v>
                </c:pt>
                <c:pt idx="662">
                  <c:v>3.2300000000000002E-2</c:v>
                </c:pt>
                <c:pt idx="663">
                  <c:v>3.2516999999999997E-2</c:v>
                </c:pt>
                <c:pt idx="664">
                  <c:v>3.235909E-2</c:v>
                </c:pt>
                <c:pt idx="665">
                  <c:v>3.2325E-2</c:v>
                </c:pt>
                <c:pt idx="666">
                  <c:v>3.2274999999999998E-2</c:v>
                </c:pt>
                <c:pt idx="667">
                  <c:v>3.2291E-2</c:v>
                </c:pt>
                <c:pt idx="668">
                  <c:v>3.2184999999999998E-2</c:v>
                </c:pt>
                <c:pt idx="669">
                  <c:v>3.2597049999999995E-2</c:v>
                </c:pt>
                <c:pt idx="670">
                  <c:v>3.2375000000000001E-2</c:v>
                </c:pt>
                <c:pt idx="671">
                  <c:v>3.2400000000000005E-2</c:v>
                </c:pt>
                <c:pt idx="672">
                  <c:v>3.2649999999999998E-2</c:v>
                </c:pt>
                <c:pt idx="673">
                  <c:v>3.2925000000000003E-2</c:v>
                </c:pt>
                <c:pt idx="674">
                  <c:v>3.323692999999999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97-445A-A326-2DD2D253783F}"/>
            </c:ext>
          </c:extLst>
        </c:ser>
        <c:ser>
          <c:idx val="1"/>
          <c:order val="1"/>
          <c:tx>
            <c:strRef>
              <c:f>Volatilidad!$C$2</c:f>
              <c:strCache>
                <c:ptCount val="1"/>
                <c:pt idx="0">
                  <c:v>36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Volatilidad!$A$3:$A$677</c:f>
              <c:numCache>
                <c:formatCode>m/d/yyyy</c:formatCode>
                <c:ptCount val="675"/>
                <c:pt idx="0">
                  <c:v>42983</c:v>
                </c:pt>
                <c:pt idx="1">
                  <c:v>42982</c:v>
                </c:pt>
                <c:pt idx="2">
                  <c:v>42979</c:v>
                </c:pt>
                <c:pt idx="3">
                  <c:v>42978</c:v>
                </c:pt>
                <c:pt idx="4">
                  <c:v>42977</c:v>
                </c:pt>
                <c:pt idx="5">
                  <c:v>42976</c:v>
                </c:pt>
                <c:pt idx="6">
                  <c:v>42975</c:v>
                </c:pt>
                <c:pt idx="7">
                  <c:v>42972</c:v>
                </c:pt>
                <c:pt idx="8">
                  <c:v>42971</c:v>
                </c:pt>
                <c:pt idx="9">
                  <c:v>42970</c:v>
                </c:pt>
                <c:pt idx="10">
                  <c:v>42969</c:v>
                </c:pt>
                <c:pt idx="11">
                  <c:v>42968</c:v>
                </c:pt>
                <c:pt idx="12">
                  <c:v>42965</c:v>
                </c:pt>
                <c:pt idx="13">
                  <c:v>42964</c:v>
                </c:pt>
                <c:pt idx="14">
                  <c:v>42963</c:v>
                </c:pt>
                <c:pt idx="15">
                  <c:v>42962</c:v>
                </c:pt>
                <c:pt idx="16">
                  <c:v>42961</c:v>
                </c:pt>
                <c:pt idx="17">
                  <c:v>42958</c:v>
                </c:pt>
                <c:pt idx="18">
                  <c:v>42957</c:v>
                </c:pt>
                <c:pt idx="19">
                  <c:v>42956</c:v>
                </c:pt>
                <c:pt idx="20">
                  <c:v>42955</c:v>
                </c:pt>
                <c:pt idx="21">
                  <c:v>42954</c:v>
                </c:pt>
                <c:pt idx="22">
                  <c:v>42951</c:v>
                </c:pt>
                <c:pt idx="23">
                  <c:v>42950</c:v>
                </c:pt>
                <c:pt idx="24">
                  <c:v>42949</c:v>
                </c:pt>
                <c:pt idx="25">
                  <c:v>42948</c:v>
                </c:pt>
                <c:pt idx="26">
                  <c:v>42947</c:v>
                </c:pt>
                <c:pt idx="27">
                  <c:v>42944</c:v>
                </c:pt>
                <c:pt idx="28">
                  <c:v>42943</c:v>
                </c:pt>
                <c:pt idx="29">
                  <c:v>42942</c:v>
                </c:pt>
                <c:pt idx="30">
                  <c:v>42941</c:v>
                </c:pt>
                <c:pt idx="31">
                  <c:v>42940</c:v>
                </c:pt>
                <c:pt idx="32">
                  <c:v>42937</c:v>
                </c:pt>
                <c:pt idx="33">
                  <c:v>42936</c:v>
                </c:pt>
                <c:pt idx="34">
                  <c:v>42935</c:v>
                </c:pt>
                <c:pt idx="35">
                  <c:v>42934</c:v>
                </c:pt>
                <c:pt idx="36">
                  <c:v>42933</c:v>
                </c:pt>
                <c:pt idx="37">
                  <c:v>42930</c:v>
                </c:pt>
                <c:pt idx="38">
                  <c:v>42929</c:v>
                </c:pt>
                <c:pt idx="39">
                  <c:v>42928</c:v>
                </c:pt>
                <c:pt idx="40">
                  <c:v>42927</c:v>
                </c:pt>
                <c:pt idx="41">
                  <c:v>42926</c:v>
                </c:pt>
                <c:pt idx="42">
                  <c:v>42923</c:v>
                </c:pt>
                <c:pt idx="43">
                  <c:v>42922</c:v>
                </c:pt>
                <c:pt idx="44">
                  <c:v>42921</c:v>
                </c:pt>
                <c:pt idx="45">
                  <c:v>42920</c:v>
                </c:pt>
                <c:pt idx="46">
                  <c:v>42919</c:v>
                </c:pt>
                <c:pt idx="47">
                  <c:v>42916</c:v>
                </c:pt>
                <c:pt idx="48">
                  <c:v>42915</c:v>
                </c:pt>
                <c:pt idx="49">
                  <c:v>42914</c:v>
                </c:pt>
                <c:pt idx="50">
                  <c:v>42913</c:v>
                </c:pt>
                <c:pt idx="51">
                  <c:v>42912</c:v>
                </c:pt>
                <c:pt idx="52">
                  <c:v>42909</c:v>
                </c:pt>
                <c:pt idx="53">
                  <c:v>42908</c:v>
                </c:pt>
                <c:pt idx="54">
                  <c:v>42907</c:v>
                </c:pt>
                <c:pt idx="55">
                  <c:v>42906</c:v>
                </c:pt>
                <c:pt idx="56">
                  <c:v>42905</c:v>
                </c:pt>
                <c:pt idx="57">
                  <c:v>42902</c:v>
                </c:pt>
                <c:pt idx="58">
                  <c:v>42901</c:v>
                </c:pt>
                <c:pt idx="59">
                  <c:v>42900</c:v>
                </c:pt>
                <c:pt idx="60">
                  <c:v>42899</c:v>
                </c:pt>
                <c:pt idx="61">
                  <c:v>42898</c:v>
                </c:pt>
                <c:pt idx="62">
                  <c:v>42895</c:v>
                </c:pt>
                <c:pt idx="63">
                  <c:v>42894</c:v>
                </c:pt>
                <c:pt idx="64">
                  <c:v>42893</c:v>
                </c:pt>
                <c:pt idx="65">
                  <c:v>42892</c:v>
                </c:pt>
                <c:pt idx="66">
                  <c:v>42891</c:v>
                </c:pt>
                <c:pt idx="67">
                  <c:v>42888</c:v>
                </c:pt>
                <c:pt idx="68">
                  <c:v>42887</c:v>
                </c:pt>
                <c:pt idx="69">
                  <c:v>42886</c:v>
                </c:pt>
                <c:pt idx="70">
                  <c:v>42885</c:v>
                </c:pt>
                <c:pt idx="71">
                  <c:v>42884</c:v>
                </c:pt>
                <c:pt idx="72">
                  <c:v>42881</c:v>
                </c:pt>
                <c:pt idx="73">
                  <c:v>42880</c:v>
                </c:pt>
                <c:pt idx="74">
                  <c:v>42879</c:v>
                </c:pt>
                <c:pt idx="75">
                  <c:v>42878</c:v>
                </c:pt>
                <c:pt idx="76">
                  <c:v>42877</c:v>
                </c:pt>
                <c:pt idx="77">
                  <c:v>42874</c:v>
                </c:pt>
                <c:pt idx="78">
                  <c:v>42873</c:v>
                </c:pt>
                <c:pt idx="79">
                  <c:v>42872</c:v>
                </c:pt>
                <c:pt idx="80">
                  <c:v>42871</c:v>
                </c:pt>
                <c:pt idx="81">
                  <c:v>42870</c:v>
                </c:pt>
                <c:pt idx="82">
                  <c:v>42867</c:v>
                </c:pt>
                <c:pt idx="83">
                  <c:v>42866</c:v>
                </c:pt>
                <c:pt idx="84">
                  <c:v>42865</c:v>
                </c:pt>
                <c:pt idx="85">
                  <c:v>42864</c:v>
                </c:pt>
                <c:pt idx="86">
                  <c:v>42863</c:v>
                </c:pt>
                <c:pt idx="87">
                  <c:v>42860</c:v>
                </c:pt>
                <c:pt idx="88">
                  <c:v>42859</c:v>
                </c:pt>
                <c:pt idx="89">
                  <c:v>42858</c:v>
                </c:pt>
                <c:pt idx="90">
                  <c:v>42857</c:v>
                </c:pt>
                <c:pt idx="91">
                  <c:v>42853</c:v>
                </c:pt>
                <c:pt idx="92">
                  <c:v>42852</c:v>
                </c:pt>
                <c:pt idx="93">
                  <c:v>42851</c:v>
                </c:pt>
                <c:pt idx="94">
                  <c:v>42850</c:v>
                </c:pt>
                <c:pt idx="95">
                  <c:v>42849</c:v>
                </c:pt>
                <c:pt idx="96">
                  <c:v>42846</c:v>
                </c:pt>
                <c:pt idx="97">
                  <c:v>42845</c:v>
                </c:pt>
                <c:pt idx="98">
                  <c:v>42844</c:v>
                </c:pt>
                <c:pt idx="99">
                  <c:v>42843</c:v>
                </c:pt>
                <c:pt idx="100">
                  <c:v>42842</c:v>
                </c:pt>
                <c:pt idx="101">
                  <c:v>42837</c:v>
                </c:pt>
                <c:pt idx="102">
                  <c:v>42836</c:v>
                </c:pt>
                <c:pt idx="103">
                  <c:v>42835</c:v>
                </c:pt>
                <c:pt idx="104">
                  <c:v>42832</c:v>
                </c:pt>
                <c:pt idx="105">
                  <c:v>42831</c:v>
                </c:pt>
                <c:pt idx="106">
                  <c:v>42830</c:v>
                </c:pt>
                <c:pt idx="107">
                  <c:v>42829</c:v>
                </c:pt>
                <c:pt idx="108">
                  <c:v>42828</c:v>
                </c:pt>
                <c:pt idx="109">
                  <c:v>42825</c:v>
                </c:pt>
                <c:pt idx="110">
                  <c:v>42824</c:v>
                </c:pt>
                <c:pt idx="111">
                  <c:v>42823</c:v>
                </c:pt>
                <c:pt idx="112">
                  <c:v>42822</c:v>
                </c:pt>
                <c:pt idx="113">
                  <c:v>42821</c:v>
                </c:pt>
                <c:pt idx="114">
                  <c:v>42818</c:v>
                </c:pt>
                <c:pt idx="115">
                  <c:v>42817</c:v>
                </c:pt>
                <c:pt idx="116">
                  <c:v>42816</c:v>
                </c:pt>
                <c:pt idx="117">
                  <c:v>42815</c:v>
                </c:pt>
                <c:pt idx="118">
                  <c:v>42811</c:v>
                </c:pt>
                <c:pt idx="119">
                  <c:v>42810</c:v>
                </c:pt>
                <c:pt idx="120">
                  <c:v>42809</c:v>
                </c:pt>
                <c:pt idx="121">
                  <c:v>42808</c:v>
                </c:pt>
                <c:pt idx="122">
                  <c:v>42807</c:v>
                </c:pt>
                <c:pt idx="123">
                  <c:v>42804</c:v>
                </c:pt>
                <c:pt idx="124">
                  <c:v>42803</c:v>
                </c:pt>
                <c:pt idx="125">
                  <c:v>42802</c:v>
                </c:pt>
                <c:pt idx="126">
                  <c:v>42801</c:v>
                </c:pt>
                <c:pt idx="127">
                  <c:v>42800</c:v>
                </c:pt>
                <c:pt idx="128">
                  <c:v>42797</c:v>
                </c:pt>
                <c:pt idx="129">
                  <c:v>42796</c:v>
                </c:pt>
                <c:pt idx="130">
                  <c:v>42795</c:v>
                </c:pt>
                <c:pt idx="131">
                  <c:v>42794</c:v>
                </c:pt>
                <c:pt idx="132">
                  <c:v>42793</c:v>
                </c:pt>
                <c:pt idx="133">
                  <c:v>42790</c:v>
                </c:pt>
                <c:pt idx="134">
                  <c:v>42789</c:v>
                </c:pt>
                <c:pt idx="135">
                  <c:v>42788</c:v>
                </c:pt>
                <c:pt idx="136">
                  <c:v>42787</c:v>
                </c:pt>
                <c:pt idx="137">
                  <c:v>42786</c:v>
                </c:pt>
                <c:pt idx="138">
                  <c:v>42783</c:v>
                </c:pt>
                <c:pt idx="139">
                  <c:v>42782</c:v>
                </c:pt>
                <c:pt idx="140">
                  <c:v>42781</c:v>
                </c:pt>
                <c:pt idx="141">
                  <c:v>42780</c:v>
                </c:pt>
                <c:pt idx="142">
                  <c:v>42779</c:v>
                </c:pt>
                <c:pt idx="143">
                  <c:v>42776</c:v>
                </c:pt>
                <c:pt idx="144">
                  <c:v>42775</c:v>
                </c:pt>
                <c:pt idx="145">
                  <c:v>42774</c:v>
                </c:pt>
                <c:pt idx="146">
                  <c:v>42773</c:v>
                </c:pt>
                <c:pt idx="147">
                  <c:v>42769</c:v>
                </c:pt>
                <c:pt idx="148">
                  <c:v>42768</c:v>
                </c:pt>
                <c:pt idx="149">
                  <c:v>42767</c:v>
                </c:pt>
                <c:pt idx="150">
                  <c:v>42766</c:v>
                </c:pt>
                <c:pt idx="151">
                  <c:v>42765</c:v>
                </c:pt>
                <c:pt idx="152">
                  <c:v>42762</c:v>
                </c:pt>
                <c:pt idx="153">
                  <c:v>42761</c:v>
                </c:pt>
                <c:pt idx="154">
                  <c:v>42760</c:v>
                </c:pt>
                <c:pt idx="155">
                  <c:v>42759</c:v>
                </c:pt>
                <c:pt idx="156">
                  <c:v>42758</c:v>
                </c:pt>
                <c:pt idx="157">
                  <c:v>42755</c:v>
                </c:pt>
                <c:pt idx="158">
                  <c:v>42754</c:v>
                </c:pt>
                <c:pt idx="159">
                  <c:v>42753</c:v>
                </c:pt>
                <c:pt idx="160">
                  <c:v>42752</c:v>
                </c:pt>
                <c:pt idx="161">
                  <c:v>42751</c:v>
                </c:pt>
                <c:pt idx="162">
                  <c:v>42748</c:v>
                </c:pt>
                <c:pt idx="163">
                  <c:v>42747</c:v>
                </c:pt>
                <c:pt idx="164">
                  <c:v>42746</c:v>
                </c:pt>
                <c:pt idx="165">
                  <c:v>42745</c:v>
                </c:pt>
                <c:pt idx="166">
                  <c:v>42744</c:v>
                </c:pt>
                <c:pt idx="167">
                  <c:v>42741</c:v>
                </c:pt>
                <c:pt idx="168">
                  <c:v>42740</c:v>
                </c:pt>
                <c:pt idx="169">
                  <c:v>42739</c:v>
                </c:pt>
                <c:pt idx="170">
                  <c:v>42738</c:v>
                </c:pt>
                <c:pt idx="171">
                  <c:v>42737</c:v>
                </c:pt>
                <c:pt idx="172">
                  <c:v>42734</c:v>
                </c:pt>
                <c:pt idx="173">
                  <c:v>42733</c:v>
                </c:pt>
                <c:pt idx="174">
                  <c:v>42732</c:v>
                </c:pt>
                <c:pt idx="175">
                  <c:v>42731</c:v>
                </c:pt>
                <c:pt idx="176">
                  <c:v>42730</c:v>
                </c:pt>
                <c:pt idx="177">
                  <c:v>42727</c:v>
                </c:pt>
                <c:pt idx="178">
                  <c:v>42726</c:v>
                </c:pt>
                <c:pt idx="179">
                  <c:v>42725</c:v>
                </c:pt>
                <c:pt idx="180">
                  <c:v>42724</c:v>
                </c:pt>
                <c:pt idx="181">
                  <c:v>42723</c:v>
                </c:pt>
                <c:pt idx="182">
                  <c:v>42720</c:v>
                </c:pt>
                <c:pt idx="183">
                  <c:v>42719</c:v>
                </c:pt>
                <c:pt idx="184">
                  <c:v>42718</c:v>
                </c:pt>
                <c:pt idx="185">
                  <c:v>42717</c:v>
                </c:pt>
                <c:pt idx="186">
                  <c:v>42713</c:v>
                </c:pt>
                <c:pt idx="187">
                  <c:v>42712</c:v>
                </c:pt>
                <c:pt idx="188">
                  <c:v>42711</c:v>
                </c:pt>
                <c:pt idx="189">
                  <c:v>42710</c:v>
                </c:pt>
                <c:pt idx="190">
                  <c:v>42709</c:v>
                </c:pt>
                <c:pt idx="191">
                  <c:v>42706</c:v>
                </c:pt>
                <c:pt idx="192">
                  <c:v>42705</c:v>
                </c:pt>
                <c:pt idx="193">
                  <c:v>42704</c:v>
                </c:pt>
                <c:pt idx="194">
                  <c:v>42703</c:v>
                </c:pt>
                <c:pt idx="195">
                  <c:v>42702</c:v>
                </c:pt>
                <c:pt idx="196">
                  <c:v>42699</c:v>
                </c:pt>
                <c:pt idx="197">
                  <c:v>42698</c:v>
                </c:pt>
                <c:pt idx="198">
                  <c:v>42697</c:v>
                </c:pt>
                <c:pt idx="199">
                  <c:v>42696</c:v>
                </c:pt>
                <c:pt idx="200">
                  <c:v>42692</c:v>
                </c:pt>
                <c:pt idx="201">
                  <c:v>42691</c:v>
                </c:pt>
                <c:pt idx="202">
                  <c:v>42690</c:v>
                </c:pt>
                <c:pt idx="203">
                  <c:v>42689</c:v>
                </c:pt>
                <c:pt idx="204">
                  <c:v>42688</c:v>
                </c:pt>
                <c:pt idx="205">
                  <c:v>42685</c:v>
                </c:pt>
                <c:pt idx="206">
                  <c:v>42684</c:v>
                </c:pt>
                <c:pt idx="207">
                  <c:v>42683</c:v>
                </c:pt>
                <c:pt idx="208">
                  <c:v>42682</c:v>
                </c:pt>
                <c:pt idx="209">
                  <c:v>42681</c:v>
                </c:pt>
                <c:pt idx="210">
                  <c:v>42678</c:v>
                </c:pt>
                <c:pt idx="211">
                  <c:v>42677</c:v>
                </c:pt>
                <c:pt idx="212">
                  <c:v>42675</c:v>
                </c:pt>
                <c:pt idx="213">
                  <c:v>42674</c:v>
                </c:pt>
                <c:pt idx="214">
                  <c:v>42671</c:v>
                </c:pt>
                <c:pt idx="215">
                  <c:v>42670</c:v>
                </c:pt>
                <c:pt idx="216">
                  <c:v>42669</c:v>
                </c:pt>
                <c:pt idx="217">
                  <c:v>42668</c:v>
                </c:pt>
                <c:pt idx="218">
                  <c:v>42667</c:v>
                </c:pt>
                <c:pt idx="219">
                  <c:v>42664</c:v>
                </c:pt>
                <c:pt idx="220">
                  <c:v>42663</c:v>
                </c:pt>
                <c:pt idx="221">
                  <c:v>42662</c:v>
                </c:pt>
                <c:pt idx="222">
                  <c:v>42661</c:v>
                </c:pt>
                <c:pt idx="223">
                  <c:v>42660</c:v>
                </c:pt>
                <c:pt idx="224">
                  <c:v>42657</c:v>
                </c:pt>
                <c:pt idx="225">
                  <c:v>42656</c:v>
                </c:pt>
                <c:pt idx="226">
                  <c:v>42655</c:v>
                </c:pt>
                <c:pt idx="227">
                  <c:v>42654</c:v>
                </c:pt>
                <c:pt idx="228">
                  <c:v>42653</c:v>
                </c:pt>
                <c:pt idx="229">
                  <c:v>42650</c:v>
                </c:pt>
                <c:pt idx="230">
                  <c:v>42649</c:v>
                </c:pt>
                <c:pt idx="231">
                  <c:v>42648</c:v>
                </c:pt>
                <c:pt idx="232">
                  <c:v>42647</c:v>
                </c:pt>
                <c:pt idx="233">
                  <c:v>42646</c:v>
                </c:pt>
                <c:pt idx="234">
                  <c:v>42643</c:v>
                </c:pt>
                <c:pt idx="235">
                  <c:v>42642</c:v>
                </c:pt>
                <c:pt idx="236">
                  <c:v>42641</c:v>
                </c:pt>
                <c:pt idx="237">
                  <c:v>42640</c:v>
                </c:pt>
                <c:pt idx="238">
                  <c:v>42639</c:v>
                </c:pt>
                <c:pt idx="239">
                  <c:v>42636</c:v>
                </c:pt>
                <c:pt idx="240">
                  <c:v>42635</c:v>
                </c:pt>
                <c:pt idx="241">
                  <c:v>42634</c:v>
                </c:pt>
                <c:pt idx="242">
                  <c:v>42633</c:v>
                </c:pt>
                <c:pt idx="243">
                  <c:v>42632</c:v>
                </c:pt>
                <c:pt idx="244">
                  <c:v>42628</c:v>
                </c:pt>
                <c:pt idx="245">
                  <c:v>42627</c:v>
                </c:pt>
                <c:pt idx="246">
                  <c:v>42626</c:v>
                </c:pt>
                <c:pt idx="247">
                  <c:v>42625</c:v>
                </c:pt>
                <c:pt idx="248">
                  <c:v>42622</c:v>
                </c:pt>
                <c:pt idx="249">
                  <c:v>42621</c:v>
                </c:pt>
                <c:pt idx="250">
                  <c:v>42620</c:v>
                </c:pt>
                <c:pt idx="251">
                  <c:v>42619</c:v>
                </c:pt>
                <c:pt idx="252">
                  <c:v>42618</c:v>
                </c:pt>
                <c:pt idx="253">
                  <c:v>42615</c:v>
                </c:pt>
                <c:pt idx="254">
                  <c:v>42614</c:v>
                </c:pt>
                <c:pt idx="255">
                  <c:v>42613</c:v>
                </c:pt>
                <c:pt idx="256">
                  <c:v>42612</c:v>
                </c:pt>
                <c:pt idx="257">
                  <c:v>42611</c:v>
                </c:pt>
                <c:pt idx="258">
                  <c:v>42608</c:v>
                </c:pt>
                <c:pt idx="259">
                  <c:v>42607</c:v>
                </c:pt>
                <c:pt idx="260">
                  <c:v>42606</c:v>
                </c:pt>
                <c:pt idx="261">
                  <c:v>42605</c:v>
                </c:pt>
                <c:pt idx="262">
                  <c:v>42604</c:v>
                </c:pt>
                <c:pt idx="263">
                  <c:v>42601</c:v>
                </c:pt>
                <c:pt idx="264">
                  <c:v>42600</c:v>
                </c:pt>
                <c:pt idx="265">
                  <c:v>42599</c:v>
                </c:pt>
                <c:pt idx="266">
                  <c:v>42598</c:v>
                </c:pt>
                <c:pt idx="267">
                  <c:v>42597</c:v>
                </c:pt>
                <c:pt idx="268">
                  <c:v>42594</c:v>
                </c:pt>
                <c:pt idx="269">
                  <c:v>42593</c:v>
                </c:pt>
                <c:pt idx="270">
                  <c:v>42592</c:v>
                </c:pt>
                <c:pt idx="271">
                  <c:v>42591</c:v>
                </c:pt>
                <c:pt idx="272">
                  <c:v>42590</c:v>
                </c:pt>
                <c:pt idx="273">
                  <c:v>42587</c:v>
                </c:pt>
                <c:pt idx="274">
                  <c:v>42586</c:v>
                </c:pt>
                <c:pt idx="275">
                  <c:v>42585</c:v>
                </c:pt>
                <c:pt idx="276">
                  <c:v>42584</c:v>
                </c:pt>
                <c:pt idx="277">
                  <c:v>42583</c:v>
                </c:pt>
                <c:pt idx="278">
                  <c:v>42580</c:v>
                </c:pt>
                <c:pt idx="279">
                  <c:v>42579</c:v>
                </c:pt>
                <c:pt idx="280">
                  <c:v>42578</c:v>
                </c:pt>
                <c:pt idx="281">
                  <c:v>42577</c:v>
                </c:pt>
                <c:pt idx="282">
                  <c:v>42576</c:v>
                </c:pt>
                <c:pt idx="283">
                  <c:v>42573</c:v>
                </c:pt>
                <c:pt idx="284">
                  <c:v>42572</c:v>
                </c:pt>
                <c:pt idx="285">
                  <c:v>42571</c:v>
                </c:pt>
                <c:pt idx="286">
                  <c:v>42570</c:v>
                </c:pt>
                <c:pt idx="287">
                  <c:v>42569</c:v>
                </c:pt>
                <c:pt idx="288">
                  <c:v>42566</c:v>
                </c:pt>
                <c:pt idx="289">
                  <c:v>42565</c:v>
                </c:pt>
                <c:pt idx="290">
                  <c:v>42564</c:v>
                </c:pt>
                <c:pt idx="291">
                  <c:v>42563</c:v>
                </c:pt>
                <c:pt idx="292">
                  <c:v>42562</c:v>
                </c:pt>
                <c:pt idx="293">
                  <c:v>42559</c:v>
                </c:pt>
                <c:pt idx="294">
                  <c:v>42558</c:v>
                </c:pt>
                <c:pt idx="295">
                  <c:v>42557</c:v>
                </c:pt>
                <c:pt idx="296">
                  <c:v>42556</c:v>
                </c:pt>
                <c:pt idx="297">
                  <c:v>42555</c:v>
                </c:pt>
                <c:pt idx="298">
                  <c:v>42552</c:v>
                </c:pt>
                <c:pt idx="299">
                  <c:v>42551</c:v>
                </c:pt>
                <c:pt idx="300">
                  <c:v>42550</c:v>
                </c:pt>
                <c:pt idx="301">
                  <c:v>42549</c:v>
                </c:pt>
                <c:pt idx="302">
                  <c:v>42548</c:v>
                </c:pt>
                <c:pt idx="303">
                  <c:v>42545</c:v>
                </c:pt>
                <c:pt idx="304">
                  <c:v>42544</c:v>
                </c:pt>
                <c:pt idx="305">
                  <c:v>42543</c:v>
                </c:pt>
                <c:pt idx="306">
                  <c:v>42542</c:v>
                </c:pt>
                <c:pt idx="307">
                  <c:v>42541</c:v>
                </c:pt>
                <c:pt idx="308">
                  <c:v>42538</c:v>
                </c:pt>
                <c:pt idx="309">
                  <c:v>42537</c:v>
                </c:pt>
                <c:pt idx="310">
                  <c:v>42536</c:v>
                </c:pt>
                <c:pt idx="311">
                  <c:v>42535</c:v>
                </c:pt>
                <c:pt idx="312">
                  <c:v>42534</c:v>
                </c:pt>
                <c:pt idx="313">
                  <c:v>42531</c:v>
                </c:pt>
                <c:pt idx="314">
                  <c:v>42530</c:v>
                </c:pt>
                <c:pt idx="315">
                  <c:v>42529</c:v>
                </c:pt>
                <c:pt idx="316">
                  <c:v>42528</c:v>
                </c:pt>
                <c:pt idx="317">
                  <c:v>42527</c:v>
                </c:pt>
                <c:pt idx="318">
                  <c:v>42524</c:v>
                </c:pt>
                <c:pt idx="319">
                  <c:v>42523</c:v>
                </c:pt>
                <c:pt idx="320">
                  <c:v>42522</c:v>
                </c:pt>
                <c:pt idx="321">
                  <c:v>42521</c:v>
                </c:pt>
                <c:pt idx="322">
                  <c:v>42520</c:v>
                </c:pt>
                <c:pt idx="323">
                  <c:v>42517</c:v>
                </c:pt>
                <c:pt idx="324">
                  <c:v>42516</c:v>
                </c:pt>
                <c:pt idx="325">
                  <c:v>42515</c:v>
                </c:pt>
                <c:pt idx="326">
                  <c:v>42514</c:v>
                </c:pt>
                <c:pt idx="327">
                  <c:v>42513</c:v>
                </c:pt>
                <c:pt idx="328">
                  <c:v>42510</c:v>
                </c:pt>
                <c:pt idx="329">
                  <c:v>42509</c:v>
                </c:pt>
                <c:pt idx="330">
                  <c:v>42508</c:v>
                </c:pt>
                <c:pt idx="331">
                  <c:v>42507</c:v>
                </c:pt>
                <c:pt idx="332">
                  <c:v>42506</c:v>
                </c:pt>
                <c:pt idx="333">
                  <c:v>42503</c:v>
                </c:pt>
                <c:pt idx="334">
                  <c:v>42502</c:v>
                </c:pt>
                <c:pt idx="335">
                  <c:v>42501</c:v>
                </c:pt>
                <c:pt idx="336">
                  <c:v>42500</c:v>
                </c:pt>
                <c:pt idx="337">
                  <c:v>42499</c:v>
                </c:pt>
                <c:pt idx="338">
                  <c:v>42496</c:v>
                </c:pt>
                <c:pt idx="339">
                  <c:v>42495</c:v>
                </c:pt>
                <c:pt idx="340">
                  <c:v>42494</c:v>
                </c:pt>
                <c:pt idx="341">
                  <c:v>42493</c:v>
                </c:pt>
                <c:pt idx="342">
                  <c:v>42492</c:v>
                </c:pt>
                <c:pt idx="343">
                  <c:v>42489</c:v>
                </c:pt>
                <c:pt idx="344">
                  <c:v>42488</c:v>
                </c:pt>
                <c:pt idx="345">
                  <c:v>42487</c:v>
                </c:pt>
                <c:pt idx="346">
                  <c:v>42486</c:v>
                </c:pt>
                <c:pt idx="347">
                  <c:v>42485</c:v>
                </c:pt>
                <c:pt idx="348">
                  <c:v>42482</c:v>
                </c:pt>
                <c:pt idx="349">
                  <c:v>42481</c:v>
                </c:pt>
                <c:pt idx="350">
                  <c:v>42480</c:v>
                </c:pt>
                <c:pt idx="351">
                  <c:v>42479</c:v>
                </c:pt>
                <c:pt idx="352">
                  <c:v>42478</c:v>
                </c:pt>
                <c:pt idx="353">
                  <c:v>42475</c:v>
                </c:pt>
                <c:pt idx="354">
                  <c:v>42474</c:v>
                </c:pt>
                <c:pt idx="355">
                  <c:v>42473</c:v>
                </c:pt>
                <c:pt idx="356">
                  <c:v>42472</c:v>
                </c:pt>
                <c:pt idx="357">
                  <c:v>42471</c:v>
                </c:pt>
                <c:pt idx="358">
                  <c:v>42468</c:v>
                </c:pt>
                <c:pt idx="359">
                  <c:v>42467</c:v>
                </c:pt>
                <c:pt idx="360">
                  <c:v>42466</c:v>
                </c:pt>
                <c:pt idx="361">
                  <c:v>42465</c:v>
                </c:pt>
                <c:pt idx="362">
                  <c:v>42464</c:v>
                </c:pt>
                <c:pt idx="363">
                  <c:v>42461</c:v>
                </c:pt>
                <c:pt idx="364">
                  <c:v>42460</c:v>
                </c:pt>
                <c:pt idx="365">
                  <c:v>42459</c:v>
                </c:pt>
                <c:pt idx="366">
                  <c:v>42458</c:v>
                </c:pt>
                <c:pt idx="367">
                  <c:v>42457</c:v>
                </c:pt>
                <c:pt idx="368">
                  <c:v>42452</c:v>
                </c:pt>
                <c:pt idx="369">
                  <c:v>42451</c:v>
                </c:pt>
                <c:pt idx="370">
                  <c:v>42447</c:v>
                </c:pt>
                <c:pt idx="371">
                  <c:v>42446</c:v>
                </c:pt>
                <c:pt idx="372">
                  <c:v>42445</c:v>
                </c:pt>
                <c:pt idx="373">
                  <c:v>42444</c:v>
                </c:pt>
                <c:pt idx="374">
                  <c:v>42443</c:v>
                </c:pt>
                <c:pt idx="375">
                  <c:v>42440</c:v>
                </c:pt>
                <c:pt idx="376">
                  <c:v>42439</c:v>
                </c:pt>
                <c:pt idx="377">
                  <c:v>42438</c:v>
                </c:pt>
                <c:pt idx="378">
                  <c:v>42437</c:v>
                </c:pt>
                <c:pt idx="379">
                  <c:v>42436</c:v>
                </c:pt>
                <c:pt idx="380">
                  <c:v>42433</c:v>
                </c:pt>
                <c:pt idx="381">
                  <c:v>42432</c:v>
                </c:pt>
                <c:pt idx="382">
                  <c:v>42431</c:v>
                </c:pt>
                <c:pt idx="383">
                  <c:v>42430</c:v>
                </c:pt>
                <c:pt idx="384">
                  <c:v>42429</c:v>
                </c:pt>
                <c:pt idx="385">
                  <c:v>42426</c:v>
                </c:pt>
                <c:pt idx="386">
                  <c:v>42425</c:v>
                </c:pt>
                <c:pt idx="387">
                  <c:v>42424</c:v>
                </c:pt>
                <c:pt idx="388">
                  <c:v>42423</c:v>
                </c:pt>
                <c:pt idx="389">
                  <c:v>42422</c:v>
                </c:pt>
                <c:pt idx="390">
                  <c:v>42419</c:v>
                </c:pt>
                <c:pt idx="391">
                  <c:v>42418</c:v>
                </c:pt>
                <c:pt idx="392">
                  <c:v>42417</c:v>
                </c:pt>
                <c:pt idx="393">
                  <c:v>42416</c:v>
                </c:pt>
                <c:pt idx="394">
                  <c:v>42415</c:v>
                </c:pt>
                <c:pt idx="395">
                  <c:v>42412</c:v>
                </c:pt>
                <c:pt idx="396">
                  <c:v>42411</c:v>
                </c:pt>
                <c:pt idx="397">
                  <c:v>42410</c:v>
                </c:pt>
                <c:pt idx="398">
                  <c:v>42409</c:v>
                </c:pt>
                <c:pt idx="399">
                  <c:v>42408</c:v>
                </c:pt>
                <c:pt idx="400">
                  <c:v>42405</c:v>
                </c:pt>
                <c:pt idx="401">
                  <c:v>42404</c:v>
                </c:pt>
                <c:pt idx="402">
                  <c:v>42403</c:v>
                </c:pt>
                <c:pt idx="403">
                  <c:v>42402</c:v>
                </c:pt>
                <c:pt idx="404">
                  <c:v>42398</c:v>
                </c:pt>
                <c:pt idx="405">
                  <c:v>42397</c:v>
                </c:pt>
                <c:pt idx="406">
                  <c:v>42396</c:v>
                </c:pt>
                <c:pt idx="407">
                  <c:v>42395</c:v>
                </c:pt>
                <c:pt idx="408">
                  <c:v>42394</c:v>
                </c:pt>
                <c:pt idx="409">
                  <c:v>42391</c:v>
                </c:pt>
                <c:pt idx="410">
                  <c:v>42390</c:v>
                </c:pt>
                <c:pt idx="411">
                  <c:v>42389</c:v>
                </c:pt>
                <c:pt idx="412">
                  <c:v>42388</c:v>
                </c:pt>
                <c:pt idx="413">
                  <c:v>42387</c:v>
                </c:pt>
                <c:pt idx="414">
                  <c:v>42384</c:v>
                </c:pt>
                <c:pt idx="415">
                  <c:v>42383</c:v>
                </c:pt>
                <c:pt idx="416">
                  <c:v>42382</c:v>
                </c:pt>
                <c:pt idx="417">
                  <c:v>42381</c:v>
                </c:pt>
                <c:pt idx="418">
                  <c:v>42380</c:v>
                </c:pt>
                <c:pt idx="419">
                  <c:v>42377</c:v>
                </c:pt>
                <c:pt idx="420">
                  <c:v>42376</c:v>
                </c:pt>
                <c:pt idx="421">
                  <c:v>42375</c:v>
                </c:pt>
                <c:pt idx="422">
                  <c:v>42374</c:v>
                </c:pt>
                <c:pt idx="423">
                  <c:v>42373</c:v>
                </c:pt>
                <c:pt idx="424">
                  <c:v>42369</c:v>
                </c:pt>
                <c:pt idx="425">
                  <c:v>42368</c:v>
                </c:pt>
                <c:pt idx="426">
                  <c:v>42367</c:v>
                </c:pt>
                <c:pt idx="427">
                  <c:v>42366</c:v>
                </c:pt>
                <c:pt idx="428">
                  <c:v>42362</c:v>
                </c:pt>
                <c:pt idx="429">
                  <c:v>42361</c:v>
                </c:pt>
                <c:pt idx="430">
                  <c:v>42360</c:v>
                </c:pt>
                <c:pt idx="431">
                  <c:v>42359</c:v>
                </c:pt>
                <c:pt idx="432">
                  <c:v>42356</c:v>
                </c:pt>
                <c:pt idx="433">
                  <c:v>42355</c:v>
                </c:pt>
                <c:pt idx="434">
                  <c:v>42354</c:v>
                </c:pt>
                <c:pt idx="435">
                  <c:v>42353</c:v>
                </c:pt>
                <c:pt idx="436">
                  <c:v>42352</c:v>
                </c:pt>
                <c:pt idx="437">
                  <c:v>42349</c:v>
                </c:pt>
                <c:pt idx="438">
                  <c:v>42348</c:v>
                </c:pt>
                <c:pt idx="439">
                  <c:v>42347</c:v>
                </c:pt>
                <c:pt idx="440">
                  <c:v>42346</c:v>
                </c:pt>
                <c:pt idx="441">
                  <c:v>42345</c:v>
                </c:pt>
                <c:pt idx="442">
                  <c:v>42342</c:v>
                </c:pt>
                <c:pt idx="443">
                  <c:v>42341</c:v>
                </c:pt>
                <c:pt idx="444">
                  <c:v>42340</c:v>
                </c:pt>
                <c:pt idx="445">
                  <c:v>42339</c:v>
                </c:pt>
                <c:pt idx="446">
                  <c:v>42338</c:v>
                </c:pt>
                <c:pt idx="447">
                  <c:v>42335</c:v>
                </c:pt>
                <c:pt idx="448">
                  <c:v>42334</c:v>
                </c:pt>
                <c:pt idx="449">
                  <c:v>42333</c:v>
                </c:pt>
                <c:pt idx="450">
                  <c:v>42332</c:v>
                </c:pt>
                <c:pt idx="451">
                  <c:v>42331</c:v>
                </c:pt>
                <c:pt idx="452">
                  <c:v>42328</c:v>
                </c:pt>
                <c:pt idx="453">
                  <c:v>42327</c:v>
                </c:pt>
                <c:pt idx="454">
                  <c:v>42326</c:v>
                </c:pt>
                <c:pt idx="455">
                  <c:v>42325</c:v>
                </c:pt>
                <c:pt idx="456">
                  <c:v>42321</c:v>
                </c:pt>
                <c:pt idx="457">
                  <c:v>42320</c:v>
                </c:pt>
                <c:pt idx="458">
                  <c:v>42319</c:v>
                </c:pt>
                <c:pt idx="459">
                  <c:v>42318</c:v>
                </c:pt>
                <c:pt idx="460">
                  <c:v>42317</c:v>
                </c:pt>
                <c:pt idx="461">
                  <c:v>42314</c:v>
                </c:pt>
                <c:pt idx="462">
                  <c:v>42313</c:v>
                </c:pt>
                <c:pt idx="463">
                  <c:v>42312</c:v>
                </c:pt>
                <c:pt idx="464">
                  <c:v>42311</c:v>
                </c:pt>
                <c:pt idx="465">
                  <c:v>42307</c:v>
                </c:pt>
                <c:pt idx="466">
                  <c:v>42306</c:v>
                </c:pt>
                <c:pt idx="467">
                  <c:v>42305</c:v>
                </c:pt>
                <c:pt idx="468">
                  <c:v>42304</c:v>
                </c:pt>
                <c:pt idx="469">
                  <c:v>42303</c:v>
                </c:pt>
                <c:pt idx="470">
                  <c:v>42300</c:v>
                </c:pt>
                <c:pt idx="471">
                  <c:v>42299</c:v>
                </c:pt>
                <c:pt idx="472">
                  <c:v>42298</c:v>
                </c:pt>
                <c:pt idx="473">
                  <c:v>42297</c:v>
                </c:pt>
                <c:pt idx="474">
                  <c:v>42296</c:v>
                </c:pt>
                <c:pt idx="475">
                  <c:v>42293</c:v>
                </c:pt>
                <c:pt idx="476">
                  <c:v>42292</c:v>
                </c:pt>
                <c:pt idx="477">
                  <c:v>42291</c:v>
                </c:pt>
                <c:pt idx="478">
                  <c:v>42290</c:v>
                </c:pt>
                <c:pt idx="479">
                  <c:v>42289</c:v>
                </c:pt>
                <c:pt idx="480">
                  <c:v>42286</c:v>
                </c:pt>
                <c:pt idx="481">
                  <c:v>42285</c:v>
                </c:pt>
                <c:pt idx="482">
                  <c:v>42284</c:v>
                </c:pt>
                <c:pt idx="483">
                  <c:v>42283</c:v>
                </c:pt>
                <c:pt idx="484">
                  <c:v>42282</c:v>
                </c:pt>
                <c:pt idx="485">
                  <c:v>42279</c:v>
                </c:pt>
                <c:pt idx="486">
                  <c:v>42278</c:v>
                </c:pt>
                <c:pt idx="487">
                  <c:v>42277</c:v>
                </c:pt>
                <c:pt idx="488">
                  <c:v>42276</c:v>
                </c:pt>
                <c:pt idx="489">
                  <c:v>42275</c:v>
                </c:pt>
                <c:pt idx="490">
                  <c:v>42272</c:v>
                </c:pt>
                <c:pt idx="491">
                  <c:v>42271</c:v>
                </c:pt>
                <c:pt idx="492">
                  <c:v>42270</c:v>
                </c:pt>
                <c:pt idx="493">
                  <c:v>42269</c:v>
                </c:pt>
                <c:pt idx="494">
                  <c:v>42268</c:v>
                </c:pt>
                <c:pt idx="495">
                  <c:v>42265</c:v>
                </c:pt>
                <c:pt idx="496">
                  <c:v>42264</c:v>
                </c:pt>
                <c:pt idx="497">
                  <c:v>42262</c:v>
                </c:pt>
                <c:pt idx="498">
                  <c:v>42261</c:v>
                </c:pt>
                <c:pt idx="499">
                  <c:v>42258</c:v>
                </c:pt>
                <c:pt idx="500">
                  <c:v>42257</c:v>
                </c:pt>
                <c:pt idx="501">
                  <c:v>42256</c:v>
                </c:pt>
                <c:pt idx="502">
                  <c:v>42255</c:v>
                </c:pt>
                <c:pt idx="503">
                  <c:v>42254</c:v>
                </c:pt>
                <c:pt idx="504">
                  <c:v>42251</c:v>
                </c:pt>
                <c:pt idx="505">
                  <c:v>42250</c:v>
                </c:pt>
                <c:pt idx="506">
                  <c:v>42249</c:v>
                </c:pt>
                <c:pt idx="507">
                  <c:v>42248</c:v>
                </c:pt>
                <c:pt idx="508">
                  <c:v>42247</c:v>
                </c:pt>
                <c:pt idx="509">
                  <c:v>42244</c:v>
                </c:pt>
                <c:pt idx="510">
                  <c:v>42243</c:v>
                </c:pt>
                <c:pt idx="511">
                  <c:v>42242</c:v>
                </c:pt>
                <c:pt idx="512">
                  <c:v>42241</c:v>
                </c:pt>
                <c:pt idx="513">
                  <c:v>42240</c:v>
                </c:pt>
                <c:pt idx="514">
                  <c:v>42237</c:v>
                </c:pt>
                <c:pt idx="515">
                  <c:v>42236</c:v>
                </c:pt>
                <c:pt idx="516">
                  <c:v>42235</c:v>
                </c:pt>
                <c:pt idx="517">
                  <c:v>42234</c:v>
                </c:pt>
                <c:pt idx="518">
                  <c:v>42233</c:v>
                </c:pt>
                <c:pt idx="519">
                  <c:v>42230</c:v>
                </c:pt>
                <c:pt idx="520">
                  <c:v>42229</c:v>
                </c:pt>
                <c:pt idx="521">
                  <c:v>42228</c:v>
                </c:pt>
                <c:pt idx="522">
                  <c:v>42227</c:v>
                </c:pt>
                <c:pt idx="523">
                  <c:v>42226</c:v>
                </c:pt>
                <c:pt idx="524">
                  <c:v>42223</c:v>
                </c:pt>
                <c:pt idx="525">
                  <c:v>42222</c:v>
                </c:pt>
                <c:pt idx="526">
                  <c:v>42221</c:v>
                </c:pt>
                <c:pt idx="527">
                  <c:v>42220</c:v>
                </c:pt>
                <c:pt idx="528">
                  <c:v>42219</c:v>
                </c:pt>
                <c:pt idx="529">
                  <c:v>42216</c:v>
                </c:pt>
                <c:pt idx="530">
                  <c:v>42215</c:v>
                </c:pt>
                <c:pt idx="531">
                  <c:v>42214</c:v>
                </c:pt>
                <c:pt idx="532">
                  <c:v>42213</c:v>
                </c:pt>
                <c:pt idx="533">
                  <c:v>42212</c:v>
                </c:pt>
                <c:pt idx="534">
                  <c:v>42209</c:v>
                </c:pt>
                <c:pt idx="535">
                  <c:v>42208</c:v>
                </c:pt>
                <c:pt idx="536">
                  <c:v>42207</c:v>
                </c:pt>
                <c:pt idx="537">
                  <c:v>42206</c:v>
                </c:pt>
                <c:pt idx="538">
                  <c:v>42205</c:v>
                </c:pt>
                <c:pt idx="539">
                  <c:v>42202</c:v>
                </c:pt>
                <c:pt idx="540">
                  <c:v>42201</c:v>
                </c:pt>
                <c:pt idx="541">
                  <c:v>42200</c:v>
                </c:pt>
                <c:pt idx="542">
                  <c:v>42199</c:v>
                </c:pt>
                <c:pt idx="543">
                  <c:v>42198</c:v>
                </c:pt>
                <c:pt idx="544">
                  <c:v>42195</c:v>
                </c:pt>
                <c:pt idx="545">
                  <c:v>42194</c:v>
                </c:pt>
                <c:pt idx="546">
                  <c:v>42193</c:v>
                </c:pt>
                <c:pt idx="547">
                  <c:v>42192</c:v>
                </c:pt>
                <c:pt idx="548">
                  <c:v>42191</c:v>
                </c:pt>
                <c:pt idx="549">
                  <c:v>42188</c:v>
                </c:pt>
                <c:pt idx="550">
                  <c:v>42187</c:v>
                </c:pt>
                <c:pt idx="551">
                  <c:v>42186</c:v>
                </c:pt>
                <c:pt idx="552">
                  <c:v>42185</c:v>
                </c:pt>
                <c:pt idx="553">
                  <c:v>42184</c:v>
                </c:pt>
                <c:pt idx="554">
                  <c:v>42181</c:v>
                </c:pt>
                <c:pt idx="555">
                  <c:v>42180</c:v>
                </c:pt>
                <c:pt idx="556">
                  <c:v>42179</c:v>
                </c:pt>
                <c:pt idx="557">
                  <c:v>42178</c:v>
                </c:pt>
                <c:pt idx="558">
                  <c:v>42177</c:v>
                </c:pt>
                <c:pt idx="559">
                  <c:v>42174</c:v>
                </c:pt>
                <c:pt idx="560">
                  <c:v>42173</c:v>
                </c:pt>
                <c:pt idx="561">
                  <c:v>42172</c:v>
                </c:pt>
                <c:pt idx="562">
                  <c:v>42171</c:v>
                </c:pt>
                <c:pt idx="563">
                  <c:v>42170</c:v>
                </c:pt>
                <c:pt idx="564">
                  <c:v>42167</c:v>
                </c:pt>
                <c:pt idx="565">
                  <c:v>42166</c:v>
                </c:pt>
                <c:pt idx="566">
                  <c:v>42165</c:v>
                </c:pt>
                <c:pt idx="567">
                  <c:v>42164</c:v>
                </c:pt>
                <c:pt idx="568">
                  <c:v>42163</c:v>
                </c:pt>
                <c:pt idx="569">
                  <c:v>42160</c:v>
                </c:pt>
                <c:pt idx="570">
                  <c:v>42159</c:v>
                </c:pt>
                <c:pt idx="571">
                  <c:v>42158</c:v>
                </c:pt>
                <c:pt idx="572">
                  <c:v>42157</c:v>
                </c:pt>
                <c:pt idx="573">
                  <c:v>42156</c:v>
                </c:pt>
                <c:pt idx="574">
                  <c:v>42153</c:v>
                </c:pt>
                <c:pt idx="575">
                  <c:v>42152</c:v>
                </c:pt>
                <c:pt idx="576">
                  <c:v>42151</c:v>
                </c:pt>
                <c:pt idx="577">
                  <c:v>42150</c:v>
                </c:pt>
                <c:pt idx="578">
                  <c:v>42149</c:v>
                </c:pt>
                <c:pt idx="579">
                  <c:v>42146</c:v>
                </c:pt>
                <c:pt idx="580">
                  <c:v>42145</c:v>
                </c:pt>
                <c:pt idx="581">
                  <c:v>42144</c:v>
                </c:pt>
                <c:pt idx="582">
                  <c:v>42143</c:v>
                </c:pt>
                <c:pt idx="583">
                  <c:v>42142</c:v>
                </c:pt>
                <c:pt idx="584">
                  <c:v>42139</c:v>
                </c:pt>
                <c:pt idx="585">
                  <c:v>42138</c:v>
                </c:pt>
                <c:pt idx="586">
                  <c:v>42137</c:v>
                </c:pt>
                <c:pt idx="587">
                  <c:v>42136</c:v>
                </c:pt>
                <c:pt idx="588">
                  <c:v>42135</c:v>
                </c:pt>
                <c:pt idx="589">
                  <c:v>42132</c:v>
                </c:pt>
                <c:pt idx="590">
                  <c:v>42131</c:v>
                </c:pt>
                <c:pt idx="591">
                  <c:v>42130</c:v>
                </c:pt>
                <c:pt idx="592">
                  <c:v>42129</c:v>
                </c:pt>
                <c:pt idx="593">
                  <c:v>42128</c:v>
                </c:pt>
                <c:pt idx="594">
                  <c:v>42124</c:v>
                </c:pt>
                <c:pt idx="595">
                  <c:v>42123</c:v>
                </c:pt>
                <c:pt idx="596">
                  <c:v>42122</c:v>
                </c:pt>
                <c:pt idx="597">
                  <c:v>42121</c:v>
                </c:pt>
                <c:pt idx="598">
                  <c:v>42118</c:v>
                </c:pt>
                <c:pt idx="599">
                  <c:v>42117</c:v>
                </c:pt>
                <c:pt idx="600">
                  <c:v>42116</c:v>
                </c:pt>
                <c:pt idx="601">
                  <c:v>42115</c:v>
                </c:pt>
                <c:pt idx="602">
                  <c:v>42114</c:v>
                </c:pt>
                <c:pt idx="603">
                  <c:v>42111</c:v>
                </c:pt>
                <c:pt idx="604">
                  <c:v>42110</c:v>
                </c:pt>
                <c:pt idx="605">
                  <c:v>42109</c:v>
                </c:pt>
                <c:pt idx="606">
                  <c:v>42108</c:v>
                </c:pt>
                <c:pt idx="607">
                  <c:v>42107</c:v>
                </c:pt>
                <c:pt idx="608">
                  <c:v>42104</c:v>
                </c:pt>
                <c:pt idx="609">
                  <c:v>42103</c:v>
                </c:pt>
                <c:pt idx="610">
                  <c:v>42102</c:v>
                </c:pt>
                <c:pt idx="611">
                  <c:v>42101</c:v>
                </c:pt>
                <c:pt idx="612">
                  <c:v>42100</c:v>
                </c:pt>
                <c:pt idx="613">
                  <c:v>42095</c:v>
                </c:pt>
                <c:pt idx="614">
                  <c:v>42094</c:v>
                </c:pt>
                <c:pt idx="615">
                  <c:v>42093</c:v>
                </c:pt>
                <c:pt idx="616">
                  <c:v>42090</c:v>
                </c:pt>
                <c:pt idx="617">
                  <c:v>42089</c:v>
                </c:pt>
                <c:pt idx="618">
                  <c:v>42088</c:v>
                </c:pt>
                <c:pt idx="619">
                  <c:v>42087</c:v>
                </c:pt>
                <c:pt idx="620">
                  <c:v>42086</c:v>
                </c:pt>
                <c:pt idx="621">
                  <c:v>42083</c:v>
                </c:pt>
                <c:pt idx="622">
                  <c:v>42082</c:v>
                </c:pt>
                <c:pt idx="623">
                  <c:v>42081</c:v>
                </c:pt>
                <c:pt idx="624">
                  <c:v>42080</c:v>
                </c:pt>
                <c:pt idx="625">
                  <c:v>42076</c:v>
                </c:pt>
                <c:pt idx="626">
                  <c:v>42075</c:v>
                </c:pt>
                <c:pt idx="627">
                  <c:v>42074</c:v>
                </c:pt>
                <c:pt idx="628">
                  <c:v>42073</c:v>
                </c:pt>
                <c:pt idx="629">
                  <c:v>42072</c:v>
                </c:pt>
                <c:pt idx="630">
                  <c:v>42069</c:v>
                </c:pt>
                <c:pt idx="631">
                  <c:v>42068</c:v>
                </c:pt>
                <c:pt idx="632">
                  <c:v>42067</c:v>
                </c:pt>
                <c:pt idx="633">
                  <c:v>42066</c:v>
                </c:pt>
                <c:pt idx="634">
                  <c:v>42065</c:v>
                </c:pt>
                <c:pt idx="635">
                  <c:v>42062</c:v>
                </c:pt>
                <c:pt idx="636">
                  <c:v>42061</c:v>
                </c:pt>
                <c:pt idx="637">
                  <c:v>42060</c:v>
                </c:pt>
                <c:pt idx="638">
                  <c:v>42059</c:v>
                </c:pt>
                <c:pt idx="639">
                  <c:v>42058</c:v>
                </c:pt>
                <c:pt idx="640">
                  <c:v>42055</c:v>
                </c:pt>
                <c:pt idx="641">
                  <c:v>42054</c:v>
                </c:pt>
                <c:pt idx="642">
                  <c:v>42053</c:v>
                </c:pt>
                <c:pt idx="643">
                  <c:v>42052</c:v>
                </c:pt>
                <c:pt idx="644">
                  <c:v>42051</c:v>
                </c:pt>
                <c:pt idx="645">
                  <c:v>42048</c:v>
                </c:pt>
                <c:pt idx="646">
                  <c:v>42047</c:v>
                </c:pt>
                <c:pt idx="647">
                  <c:v>42046</c:v>
                </c:pt>
                <c:pt idx="648">
                  <c:v>42045</c:v>
                </c:pt>
                <c:pt idx="649">
                  <c:v>42044</c:v>
                </c:pt>
                <c:pt idx="650">
                  <c:v>42041</c:v>
                </c:pt>
                <c:pt idx="651">
                  <c:v>42040</c:v>
                </c:pt>
                <c:pt idx="652">
                  <c:v>42039</c:v>
                </c:pt>
                <c:pt idx="653">
                  <c:v>42038</c:v>
                </c:pt>
                <c:pt idx="654">
                  <c:v>42034</c:v>
                </c:pt>
                <c:pt idx="655">
                  <c:v>42033</c:v>
                </c:pt>
                <c:pt idx="656">
                  <c:v>42032</c:v>
                </c:pt>
                <c:pt idx="657">
                  <c:v>42031</c:v>
                </c:pt>
                <c:pt idx="658">
                  <c:v>42030</c:v>
                </c:pt>
                <c:pt idx="659">
                  <c:v>42027</c:v>
                </c:pt>
                <c:pt idx="660">
                  <c:v>42026</c:v>
                </c:pt>
                <c:pt idx="661">
                  <c:v>42025</c:v>
                </c:pt>
                <c:pt idx="662">
                  <c:v>42024</c:v>
                </c:pt>
                <c:pt idx="663">
                  <c:v>42023</c:v>
                </c:pt>
                <c:pt idx="664">
                  <c:v>42020</c:v>
                </c:pt>
                <c:pt idx="665">
                  <c:v>42019</c:v>
                </c:pt>
                <c:pt idx="666">
                  <c:v>42018</c:v>
                </c:pt>
                <c:pt idx="667">
                  <c:v>42017</c:v>
                </c:pt>
                <c:pt idx="668">
                  <c:v>42016</c:v>
                </c:pt>
                <c:pt idx="669">
                  <c:v>42013</c:v>
                </c:pt>
                <c:pt idx="670">
                  <c:v>42012</c:v>
                </c:pt>
                <c:pt idx="671">
                  <c:v>42011</c:v>
                </c:pt>
                <c:pt idx="672">
                  <c:v>42010</c:v>
                </c:pt>
                <c:pt idx="673">
                  <c:v>42009</c:v>
                </c:pt>
                <c:pt idx="674">
                  <c:v>42006</c:v>
                </c:pt>
              </c:numCache>
            </c:numRef>
          </c:cat>
          <c:val>
            <c:numRef>
              <c:f>Volatilidad!$C$3:$C$677</c:f>
              <c:numCache>
                <c:formatCode>General</c:formatCode>
                <c:ptCount val="675"/>
                <c:pt idx="0">
                  <c:v>7.3521799999999998E-2</c:v>
                </c:pt>
                <c:pt idx="1">
                  <c:v>7.3622560000000004E-2</c:v>
                </c:pt>
                <c:pt idx="2">
                  <c:v>7.3622560000000004E-2</c:v>
                </c:pt>
                <c:pt idx="3">
                  <c:v>7.34239E-2</c:v>
                </c:pt>
                <c:pt idx="4">
                  <c:v>7.3374969999999998E-2</c:v>
                </c:pt>
                <c:pt idx="5">
                  <c:v>7.3474269999999994E-2</c:v>
                </c:pt>
                <c:pt idx="6">
                  <c:v>7.3424219999999998E-2</c:v>
                </c:pt>
                <c:pt idx="7">
                  <c:v>7.3176270000000002E-2</c:v>
                </c:pt>
                <c:pt idx="8">
                  <c:v>7.3225590000000007E-2</c:v>
                </c:pt>
                <c:pt idx="9">
                  <c:v>7.3126239999999995E-2</c:v>
                </c:pt>
                <c:pt idx="10">
                  <c:v>7.3027610000000007E-2</c:v>
                </c:pt>
                <c:pt idx="11">
                  <c:v>7.3027300000000003E-2</c:v>
                </c:pt>
                <c:pt idx="12">
                  <c:v>7.3127360000000002E-2</c:v>
                </c:pt>
                <c:pt idx="13">
                  <c:v>7.3225959999999993E-2</c:v>
                </c:pt>
                <c:pt idx="14">
                  <c:v>7.3078740000000003E-2</c:v>
                </c:pt>
                <c:pt idx="15">
                  <c:v>7.3127399999999995E-2</c:v>
                </c:pt>
                <c:pt idx="16">
                  <c:v>7.2979790000000003E-2</c:v>
                </c:pt>
                <c:pt idx="17">
                  <c:v>7.2931510000000005E-2</c:v>
                </c:pt>
                <c:pt idx="18">
                  <c:v>7.3177339999999994E-2</c:v>
                </c:pt>
                <c:pt idx="19">
                  <c:v>7.3676370000000005E-2</c:v>
                </c:pt>
                <c:pt idx="20">
                  <c:v>7.3327000000000003E-2</c:v>
                </c:pt>
                <c:pt idx="21">
                  <c:v>7.3227360000000005E-2</c:v>
                </c:pt>
                <c:pt idx="22">
                  <c:v>7.3228039999999994E-2</c:v>
                </c:pt>
                <c:pt idx="23">
                  <c:v>7.3129E-2</c:v>
                </c:pt>
                <c:pt idx="24">
                  <c:v>7.3129059999999996E-2</c:v>
                </c:pt>
                <c:pt idx="25">
                  <c:v>7.3128719999999994E-2</c:v>
                </c:pt>
                <c:pt idx="26">
                  <c:v>7.3030059999999994E-2</c:v>
                </c:pt>
                <c:pt idx="27">
                  <c:v>7.3080100000000009E-2</c:v>
                </c:pt>
                <c:pt idx="28">
                  <c:v>7.3130819999999999E-2</c:v>
                </c:pt>
                <c:pt idx="29">
                  <c:v>7.3030160000000011E-2</c:v>
                </c:pt>
                <c:pt idx="30">
                  <c:v>7.3424610000000001E-2</c:v>
                </c:pt>
                <c:pt idx="31">
                  <c:v>7.3377059999999994E-2</c:v>
                </c:pt>
                <c:pt idx="32">
                  <c:v>7.3328100000000007E-2</c:v>
                </c:pt>
                <c:pt idx="33">
                  <c:v>7.3229320000000001E-2</c:v>
                </c:pt>
                <c:pt idx="34">
                  <c:v>7.3426699999999998E-2</c:v>
                </c:pt>
                <c:pt idx="35">
                  <c:v>7.3327840000000005E-2</c:v>
                </c:pt>
                <c:pt idx="36">
                  <c:v>7.3230000000000003E-2</c:v>
                </c:pt>
                <c:pt idx="37">
                  <c:v>7.3131479999999999E-2</c:v>
                </c:pt>
                <c:pt idx="38">
                  <c:v>7.2885060000000002E-2</c:v>
                </c:pt>
                <c:pt idx="39">
                  <c:v>7.2641899999999995E-2</c:v>
                </c:pt>
                <c:pt idx="40">
                  <c:v>7.2694049999999996E-2</c:v>
                </c:pt>
                <c:pt idx="41">
                  <c:v>7.2641250000000004E-2</c:v>
                </c:pt>
                <c:pt idx="42">
                  <c:v>7.2788820000000004E-2</c:v>
                </c:pt>
                <c:pt idx="43">
                  <c:v>7.3032920000000001E-2</c:v>
                </c:pt>
                <c:pt idx="44">
                  <c:v>7.2434970000000001E-2</c:v>
                </c:pt>
                <c:pt idx="45">
                  <c:v>7.2037279999999995E-2</c:v>
                </c:pt>
                <c:pt idx="46">
                  <c:v>7.2037279999999995E-2</c:v>
                </c:pt>
                <c:pt idx="47">
                  <c:v>7.1989369999999997E-2</c:v>
                </c:pt>
                <c:pt idx="48">
                  <c:v>7.194041000000001E-2</c:v>
                </c:pt>
                <c:pt idx="49">
                  <c:v>7.1740360000000003E-2</c:v>
                </c:pt>
                <c:pt idx="50">
                  <c:v>7.183937E-2</c:v>
                </c:pt>
                <c:pt idx="51">
                  <c:v>7.1195449999999993E-2</c:v>
                </c:pt>
                <c:pt idx="52">
                  <c:v>7.0893949999999997E-2</c:v>
                </c:pt>
                <c:pt idx="53">
                  <c:v>7.252741E-2</c:v>
                </c:pt>
                <c:pt idx="54">
                  <c:v>7.4219430000000003E-2</c:v>
                </c:pt>
                <c:pt idx="55">
                  <c:v>7.411943E-2</c:v>
                </c:pt>
                <c:pt idx="56">
                  <c:v>7.3820910000000003E-2</c:v>
                </c:pt>
                <c:pt idx="57">
                  <c:v>7.3521249999999996E-2</c:v>
                </c:pt>
                <c:pt idx="58">
                  <c:v>7.3716589999999999E-2</c:v>
                </c:pt>
                <c:pt idx="59">
                  <c:v>7.3667730000000001E-2</c:v>
                </c:pt>
                <c:pt idx="60">
                  <c:v>7.4262720000000004E-2</c:v>
                </c:pt>
                <c:pt idx="61">
                  <c:v>7.4111759999999999E-2</c:v>
                </c:pt>
                <c:pt idx="62">
                  <c:v>7.4311020000000005E-2</c:v>
                </c:pt>
                <c:pt idx="63">
                  <c:v>7.4499759999999998E-2</c:v>
                </c:pt>
                <c:pt idx="64">
                  <c:v>7.4799870000000004E-2</c:v>
                </c:pt>
                <c:pt idx="65">
                  <c:v>7.4499869999999996E-2</c:v>
                </c:pt>
                <c:pt idx="66">
                  <c:v>7.4649779999999999E-2</c:v>
                </c:pt>
                <c:pt idx="67">
                  <c:v>7.5149720000000003E-2</c:v>
                </c:pt>
                <c:pt idx="68">
                  <c:v>7.52496E-2</c:v>
                </c:pt>
                <c:pt idx="69">
                  <c:v>7.5699039999999995E-2</c:v>
                </c:pt>
                <c:pt idx="70">
                  <c:v>7.5748830000000003E-2</c:v>
                </c:pt>
                <c:pt idx="71">
                  <c:v>7.5399330000000001E-2</c:v>
                </c:pt>
                <c:pt idx="72">
                  <c:v>7.5399330000000001E-2</c:v>
                </c:pt>
                <c:pt idx="73">
                  <c:v>7.5499409999999989E-2</c:v>
                </c:pt>
                <c:pt idx="74">
                  <c:v>7.5199379999999996E-2</c:v>
                </c:pt>
                <c:pt idx="75">
                  <c:v>7.5399380000000002E-2</c:v>
                </c:pt>
                <c:pt idx="76">
                  <c:v>7.4800169999999999E-2</c:v>
                </c:pt>
                <c:pt idx="77">
                  <c:v>7.4449680000000004E-2</c:v>
                </c:pt>
                <c:pt idx="78">
                  <c:v>7.3499369999999994E-2</c:v>
                </c:pt>
                <c:pt idx="79">
                  <c:v>7.2499510000000003E-2</c:v>
                </c:pt>
                <c:pt idx="80">
                  <c:v>7.2549310000000006E-2</c:v>
                </c:pt>
                <c:pt idx="81">
                  <c:v>7.2599739999999996E-2</c:v>
                </c:pt>
                <c:pt idx="82">
                  <c:v>7.2799310000000006E-2</c:v>
                </c:pt>
                <c:pt idx="83">
                  <c:v>7.339909E-2</c:v>
                </c:pt>
                <c:pt idx="84">
                  <c:v>7.3498859999999999E-2</c:v>
                </c:pt>
                <c:pt idx="85">
                  <c:v>7.344935000000001E-2</c:v>
                </c:pt>
                <c:pt idx="86">
                  <c:v>7.2999540000000002E-2</c:v>
                </c:pt>
                <c:pt idx="87">
                  <c:v>7.2749649999999999E-2</c:v>
                </c:pt>
                <c:pt idx="88">
                  <c:v>7.2749629999999996E-2</c:v>
                </c:pt>
                <c:pt idx="89">
                  <c:v>7.2149980000000002E-2</c:v>
                </c:pt>
                <c:pt idx="90">
                  <c:v>7.1900149999999996E-2</c:v>
                </c:pt>
                <c:pt idx="91">
                  <c:v>7.2399430000000001E-2</c:v>
                </c:pt>
                <c:pt idx="92">
                  <c:v>7.2798979999999999E-2</c:v>
                </c:pt>
                <c:pt idx="93">
                  <c:v>7.3098400000000008E-2</c:v>
                </c:pt>
                <c:pt idx="94">
                  <c:v>7.2448860000000004E-2</c:v>
                </c:pt>
                <c:pt idx="95">
                  <c:v>7.2198949999999998E-2</c:v>
                </c:pt>
                <c:pt idx="96">
                  <c:v>7.2048779999999993E-2</c:v>
                </c:pt>
                <c:pt idx="97">
                  <c:v>7.1948689999999996E-2</c:v>
                </c:pt>
                <c:pt idx="98">
                  <c:v>7.149904E-2</c:v>
                </c:pt>
                <c:pt idx="99">
                  <c:v>7.0899249999999997E-2</c:v>
                </c:pt>
                <c:pt idx="100">
                  <c:v>7.1192630000000007E-2</c:v>
                </c:pt>
                <c:pt idx="101">
                  <c:v>7.1692859999999997E-2</c:v>
                </c:pt>
                <c:pt idx="102">
                  <c:v>7.1990029999999997E-2</c:v>
                </c:pt>
                <c:pt idx="103">
                  <c:v>7.1990739999999998E-2</c:v>
                </c:pt>
                <c:pt idx="104">
                  <c:v>7.1690740000000003E-2</c:v>
                </c:pt>
                <c:pt idx="105">
                  <c:v>7.1590710000000002E-2</c:v>
                </c:pt>
                <c:pt idx="106">
                  <c:v>7.1290969999999995E-2</c:v>
                </c:pt>
                <c:pt idx="107">
                  <c:v>7.1839299999999995E-2</c:v>
                </c:pt>
                <c:pt idx="108">
                  <c:v>7.154452E-2</c:v>
                </c:pt>
                <c:pt idx="109">
                  <c:v>7.1195599999999998E-2</c:v>
                </c:pt>
                <c:pt idx="110">
                  <c:v>7.0944529999999992E-2</c:v>
                </c:pt>
                <c:pt idx="111">
                  <c:v>7.1491639999999995E-2</c:v>
                </c:pt>
                <c:pt idx="112">
                  <c:v>7.208966E-2</c:v>
                </c:pt>
                <c:pt idx="113">
                  <c:v>7.1590990000000007E-2</c:v>
                </c:pt>
                <c:pt idx="114">
                  <c:v>7.1140309999999998E-2</c:v>
                </c:pt>
                <c:pt idx="115">
                  <c:v>7.0892090000000005E-2</c:v>
                </c:pt>
                <c:pt idx="116">
                  <c:v>7.1036879999999997E-2</c:v>
                </c:pt>
                <c:pt idx="117">
                  <c:v>7.1386619999999998E-2</c:v>
                </c:pt>
                <c:pt idx="118">
                  <c:v>7.1484560000000003E-2</c:v>
                </c:pt>
                <c:pt idx="119">
                  <c:v>7.1486060000000004E-2</c:v>
                </c:pt>
                <c:pt idx="120">
                  <c:v>7.1285860000000006E-2</c:v>
                </c:pt>
                <c:pt idx="121">
                  <c:v>7.1881470000000003E-2</c:v>
                </c:pt>
                <c:pt idx="122">
                  <c:v>7.1831400000000004E-2</c:v>
                </c:pt>
                <c:pt idx="123">
                  <c:v>7.1929679999999996E-2</c:v>
                </c:pt>
                <c:pt idx="124">
                  <c:v>7.2328679999999992E-2</c:v>
                </c:pt>
                <c:pt idx="125">
                  <c:v>7.183291E-2</c:v>
                </c:pt>
                <c:pt idx="126">
                  <c:v>7.1683919999999998E-2</c:v>
                </c:pt>
                <c:pt idx="127">
                  <c:v>7.1683549999999999E-2</c:v>
                </c:pt>
                <c:pt idx="128">
                  <c:v>7.1485000000000007E-2</c:v>
                </c:pt>
                <c:pt idx="129">
                  <c:v>7.2378239999999996E-2</c:v>
                </c:pt>
                <c:pt idx="130">
                  <c:v>7.1782689999999996E-2</c:v>
                </c:pt>
                <c:pt idx="131">
                  <c:v>7.1678190000000003E-2</c:v>
                </c:pt>
                <c:pt idx="132">
                  <c:v>7.152739000000001E-2</c:v>
                </c:pt>
                <c:pt idx="133">
                  <c:v>7.1279159999999994E-2</c:v>
                </c:pt>
                <c:pt idx="134">
                  <c:v>7.0878049999999998E-2</c:v>
                </c:pt>
                <c:pt idx="135">
                  <c:v>7.0622519999999994E-2</c:v>
                </c:pt>
                <c:pt idx="136">
                  <c:v>7.1019789999999999E-2</c:v>
                </c:pt>
                <c:pt idx="137">
                  <c:v>7.2468320000000003E-2</c:v>
                </c:pt>
                <c:pt idx="138">
                  <c:v>7.2468320000000003E-2</c:v>
                </c:pt>
                <c:pt idx="139">
                  <c:v>7.2067270000000003E-2</c:v>
                </c:pt>
                <c:pt idx="140">
                  <c:v>7.2364159999999997E-2</c:v>
                </c:pt>
                <c:pt idx="141">
                  <c:v>7.2417590000000004E-2</c:v>
                </c:pt>
                <c:pt idx="142">
                  <c:v>7.1819949999999994E-2</c:v>
                </c:pt>
                <c:pt idx="143">
                  <c:v>7.1867879999999995E-2</c:v>
                </c:pt>
                <c:pt idx="144">
                  <c:v>7.0813349999999997E-2</c:v>
                </c:pt>
                <c:pt idx="145">
                  <c:v>6.9466219999999995E-2</c:v>
                </c:pt>
                <c:pt idx="146">
                  <c:v>7.026576000000001E-2</c:v>
                </c:pt>
                <c:pt idx="147">
                  <c:v>7.0765000000000008E-2</c:v>
                </c:pt>
                <c:pt idx="148">
                  <c:v>7.0862809999999998E-2</c:v>
                </c:pt>
                <c:pt idx="149">
                  <c:v>7.1062799999999995E-2</c:v>
                </c:pt>
                <c:pt idx="150">
                  <c:v>7.0867100000000002E-2</c:v>
                </c:pt>
                <c:pt idx="151">
                  <c:v>7.116691E-2</c:v>
                </c:pt>
                <c:pt idx="152">
                  <c:v>7.1315959999999998E-2</c:v>
                </c:pt>
                <c:pt idx="153">
                  <c:v>7.1963509999999994E-2</c:v>
                </c:pt>
                <c:pt idx="154">
                  <c:v>7.2060769999999996E-2</c:v>
                </c:pt>
                <c:pt idx="155">
                  <c:v>7.2356139999999999E-2</c:v>
                </c:pt>
                <c:pt idx="156">
                  <c:v>7.2357930000000001E-2</c:v>
                </c:pt>
                <c:pt idx="157">
                  <c:v>7.2259619999999997E-2</c:v>
                </c:pt>
                <c:pt idx="158">
                  <c:v>7.3255100000000004E-2</c:v>
                </c:pt>
                <c:pt idx="159">
                  <c:v>7.3457869999999995E-2</c:v>
                </c:pt>
                <c:pt idx="160">
                  <c:v>7.2711529999999996E-2</c:v>
                </c:pt>
                <c:pt idx="161">
                  <c:v>7.1959010000000004E-2</c:v>
                </c:pt>
                <c:pt idx="162">
                  <c:v>7.1959010000000004E-2</c:v>
                </c:pt>
                <c:pt idx="163">
                  <c:v>7.2157529999999998E-2</c:v>
                </c:pt>
                <c:pt idx="164">
                  <c:v>7.3402780000000001E-2</c:v>
                </c:pt>
                <c:pt idx="165">
                  <c:v>7.3452619999999996E-2</c:v>
                </c:pt>
                <c:pt idx="166">
                  <c:v>7.3051530000000003E-2</c:v>
                </c:pt>
                <c:pt idx="167">
                  <c:v>7.2753499999999999E-2</c:v>
                </c:pt>
                <c:pt idx="168">
                  <c:v>7.3553229999999997E-2</c:v>
                </c:pt>
                <c:pt idx="169">
                  <c:v>7.1653900000000006E-2</c:v>
                </c:pt>
                <c:pt idx="170">
                  <c:v>7.0954360000000008E-2</c:v>
                </c:pt>
                <c:pt idx="171">
                  <c:v>6.9959750000000001E-2</c:v>
                </c:pt>
                <c:pt idx="172">
                  <c:v>6.9959750000000001E-2</c:v>
                </c:pt>
                <c:pt idx="173">
                  <c:v>6.9657759999999999E-2</c:v>
                </c:pt>
                <c:pt idx="174">
                  <c:v>7.0052870000000003E-2</c:v>
                </c:pt>
                <c:pt idx="175">
                  <c:v>6.9954249999999996E-2</c:v>
                </c:pt>
                <c:pt idx="176">
                  <c:v>6.8956359999999994E-2</c:v>
                </c:pt>
                <c:pt idx="177">
                  <c:v>6.8956359999999994E-2</c:v>
                </c:pt>
                <c:pt idx="178">
                  <c:v>6.895641000000001E-2</c:v>
                </c:pt>
                <c:pt idx="179">
                  <c:v>6.8307309999999996E-2</c:v>
                </c:pt>
                <c:pt idx="180">
                  <c:v>6.8058980000000005E-2</c:v>
                </c:pt>
                <c:pt idx="181">
                  <c:v>6.7459640000000001E-2</c:v>
                </c:pt>
                <c:pt idx="182">
                  <c:v>6.7258650000000003E-2</c:v>
                </c:pt>
                <c:pt idx="183">
                  <c:v>6.6458340000000005E-2</c:v>
                </c:pt>
                <c:pt idx="184">
                  <c:v>6.5606749999999991E-2</c:v>
                </c:pt>
                <c:pt idx="185">
                  <c:v>6.5455239999999998E-2</c:v>
                </c:pt>
                <c:pt idx="186">
                  <c:v>6.5007679999999998E-2</c:v>
                </c:pt>
                <c:pt idx="187">
                  <c:v>6.435689E-2</c:v>
                </c:pt>
                <c:pt idx="188">
                  <c:v>6.425575E-2</c:v>
                </c:pt>
                <c:pt idx="189">
                  <c:v>6.475446E-2</c:v>
                </c:pt>
                <c:pt idx="190">
                  <c:v>6.4854830000000002E-2</c:v>
                </c:pt>
                <c:pt idx="191">
                  <c:v>6.5203839999999999E-2</c:v>
                </c:pt>
                <c:pt idx="192">
                  <c:v>6.5202170000000004E-2</c:v>
                </c:pt>
                <c:pt idx="193">
                  <c:v>6.5209009999999998E-2</c:v>
                </c:pt>
                <c:pt idx="194">
                  <c:v>6.6307699999999997E-2</c:v>
                </c:pt>
                <c:pt idx="195">
                  <c:v>6.7406290000000008E-2</c:v>
                </c:pt>
                <c:pt idx="196">
                  <c:v>6.7807630000000008E-2</c:v>
                </c:pt>
                <c:pt idx="197">
                  <c:v>6.8156519999999998E-2</c:v>
                </c:pt>
                <c:pt idx="198">
                  <c:v>6.8156519999999998E-2</c:v>
                </c:pt>
                <c:pt idx="199">
                  <c:v>6.8008730000000003E-2</c:v>
                </c:pt>
                <c:pt idx="200">
                  <c:v>6.7161479999999996E-2</c:v>
                </c:pt>
                <c:pt idx="201">
                  <c:v>6.5168470000000006E-2</c:v>
                </c:pt>
                <c:pt idx="202">
                  <c:v>6.6616389999999998E-2</c:v>
                </c:pt>
                <c:pt idx="203">
                  <c:v>6.6711850000000003E-2</c:v>
                </c:pt>
                <c:pt idx="204">
                  <c:v>6.7063480000000009E-2</c:v>
                </c:pt>
                <c:pt idx="205">
                  <c:v>6.6971939999999994E-2</c:v>
                </c:pt>
                <c:pt idx="206">
                  <c:v>6.5476710000000007E-2</c:v>
                </c:pt>
                <c:pt idx="207">
                  <c:v>6.1981080000000001E-2</c:v>
                </c:pt>
                <c:pt idx="208">
                  <c:v>5.678221E-2</c:v>
                </c:pt>
                <c:pt idx="209">
                  <c:v>5.7380269999999997E-2</c:v>
                </c:pt>
                <c:pt idx="210">
                  <c:v>5.7675690000000002E-2</c:v>
                </c:pt>
                <c:pt idx="211">
                  <c:v>5.7724789999999998E-2</c:v>
                </c:pt>
                <c:pt idx="212">
                  <c:v>5.7876560000000001E-2</c:v>
                </c:pt>
                <c:pt idx="213">
                  <c:v>5.6525280000000004E-2</c:v>
                </c:pt>
                <c:pt idx="214">
                  <c:v>5.6476309999999995E-2</c:v>
                </c:pt>
                <c:pt idx="215">
                  <c:v>5.5825969999999996E-2</c:v>
                </c:pt>
                <c:pt idx="216">
                  <c:v>5.5627019999999999E-2</c:v>
                </c:pt>
                <c:pt idx="217">
                  <c:v>5.5629419999999999E-2</c:v>
                </c:pt>
                <c:pt idx="218">
                  <c:v>5.5581129999999999E-2</c:v>
                </c:pt>
                <c:pt idx="219">
                  <c:v>5.5383209999999995E-2</c:v>
                </c:pt>
                <c:pt idx="220">
                  <c:v>5.4982559999999993E-2</c:v>
                </c:pt>
                <c:pt idx="221">
                  <c:v>5.4433800000000004E-2</c:v>
                </c:pt>
                <c:pt idx="222">
                  <c:v>5.3985930000000001E-2</c:v>
                </c:pt>
                <c:pt idx="223">
                  <c:v>5.3986559999999996E-2</c:v>
                </c:pt>
                <c:pt idx="224">
                  <c:v>5.3936970000000001E-2</c:v>
                </c:pt>
                <c:pt idx="225">
                  <c:v>5.3785150000000004E-2</c:v>
                </c:pt>
                <c:pt idx="226">
                  <c:v>5.4081379999999998E-2</c:v>
                </c:pt>
                <c:pt idx="227">
                  <c:v>5.4181059999999996E-2</c:v>
                </c:pt>
                <c:pt idx="228">
                  <c:v>5.4584050000000002E-2</c:v>
                </c:pt>
                <c:pt idx="229">
                  <c:v>5.4979880000000002E-2</c:v>
                </c:pt>
                <c:pt idx="230">
                  <c:v>5.4830880000000005E-2</c:v>
                </c:pt>
                <c:pt idx="231">
                  <c:v>5.5226670000000005E-2</c:v>
                </c:pt>
                <c:pt idx="232">
                  <c:v>5.5474290000000002E-2</c:v>
                </c:pt>
                <c:pt idx="233">
                  <c:v>5.5774660000000004E-2</c:v>
                </c:pt>
                <c:pt idx="234">
                  <c:v>5.6023660000000003E-2</c:v>
                </c:pt>
                <c:pt idx="235">
                  <c:v>5.5122609999999996E-2</c:v>
                </c:pt>
                <c:pt idx="236">
                  <c:v>5.4166169999999993E-2</c:v>
                </c:pt>
                <c:pt idx="237">
                  <c:v>5.4266249999999995E-2</c:v>
                </c:pt>
                <c:pt idx="238">
                  <c:v>5.5267080000000003E-2</c:v>
                </c:pt>
                <c:pt idx="239">
                  <c:v>5.457058E-2</c:v>
                </c:pt>
                <c:pt idx="240">
                  <c:v>5.351935E-2</c:v>
                </c:pt>
                <c:pt idx="241">
                  <c:v>5.3121520000000005E-2</c:v>
                </c:pt>
                <c:pt idx="242">
                  <c:v>5.297147E-2</c:v>
                </c:pt>
                <c:pt idx="243">
                  <c:v>5.2315440000000005E-2</c:v>
                </c:pt>
                <c:pt idx="244">
                  <c:v>5.1366200000000001E-2</c:v>
                </c:pt>
                <c:pt idx="245">
                  <c:v>5.0965860000000002E-2</c:v>
                </c:pt>
                <c:pt idx="246">
                  <c:v>5.0864430000000002E-2</c:v>
                </c:pt>
                <c:pt idx="247">
                  <c:v>5.0266770000000002E-2</c:v>
                </c:pt>
                <c:pt idx="248">
                  <c:v>5.0514770000000001E-2</c:v>
                </c:pt>
                <c:pt idx="249">
                  <c:v>4.9966049999999998E-2</c:v>
                </c:pt>
                <c:pt idx="250">
                  <c:v>4.9666729999999999E-2</c:v>
                </c:pt>
                <c:pt idx="251">
                  <c:v>4.9617090000000003E-2</c:v>
                </c:pt>
                <c:pt idx="252">
                  <c:v>5.0413670000000001E-2</c:v>
                </c:pt>
                <c:pt idx="253">
                  <c:v>5.0413670000000001E-2</c:v>
                </c:pt>
                <c:pt idx="254">
                  <c:v>5.0613780000000004E-2</c:v>
                </c:pt>
                <c:pt idx="255">
                  <c:v>5.0713720000000004E-2</c:v>
                </c:pt>
                <c:pt idx="256">
                  <c:v>5.0563799999999999E-2</c:v>
                </c:pt>
                <c:pt idx="257">
                  <c:v>5.0364110000000004E-2</c:v>
                </c:pt>
                <c:pt idx="258">
                  <c:v>5.0464140000000005E-2</c:v>
                </c:pt>
                <c:pt idx="259">
                  <c:v>4.9915809999999998E-2</c:v>
                </c:pt>
                <c:pt idx="260">
                  <c:v>4.9864059999999995E-2</c:v>
                </c:pt>
                <c:pt idx="261">
                  <c:v>5.0314439999999995E-2</c:v>
                </c:pt>
                <c:pt idx="262">
                  <c:v>4.986645E-2</c:v>
                </c:pt>
                <c:pt idx="263">
                  <c:v>4.9768130000000001E-2</c:v>
                </c:pt>
                <c:pt idx="264">
                  <c:v>4.9570920000000004E-2</c:v>
                </c:pt>
                <c:pt idx="265">
                  <c:v>4.9917800000000005E-2</c:v>
                </c:pt>
                <c:pt idx="266">
                  <c:v>4.9967410000000004E-2</c:v>
                </c:pt>
                <c:pt idx="267">
                  <c:v>4.9668789999999997E-2</c:v>
                </c:pt>
                <c:pt idx="268">
                  <c:v>4.9820289999999996E-2</c:v>
                </c:pt>
                <c:pt idx="269">
                  <c:v>5.0172660000000001E-2</c:v>
                </c:pt>
                <c:pt idx="270">
                  <c:v>5.0871350000000003E-2</c:v>
                </c:pt>
                <c:pt idx="271">
                  <c:v>5.1168289999999998E-2</c:v>
                </c:pt>
                <c:pt idx="272">
                  <c:v>5.1716959999999999E-2</c:v>
                </c:pt>
                <c:pt idx="273">
                  <c:v>5.2116689999999993E-2</c:v>
                </c:pt>
                <c:pt idx="274">
                  <c:v>5.2263960000000005E-2</c:v>
                </c:pt>
                <c:pt idx="275">
                  <c:v>5.2463290000000003E-2</c:v>
                </c:pt>
                <c:pt idx="276">
                  <c:v>5.2262950000000002E-2</c:v>
                </c:pt>
                <c:pt idx="277">
                  <c:v>5.2264720000000001E-2</c:v>
                </c:pt>
                <c:pt idx="278">
                  <c:v>5.2314999999999993E-2</c:v>
                </c:pt>
                <c:pt idx="279">
                  <c:v>5.2612949999999999E-2</c:v>
                </c:pt>
                <c:pt idx="280">
                  <c:v>5.2562179999999993E-2</c:v>
                </c:pt>
                <c:pt idx="281">
                  <c:v>5.2363630000000001E-2</c:v>
                </c:pt>
                <c:pt idx="282">
                  <c:v>5.2314639999999996E-2</c:v>
                </c:pt>
                <c:pt idx="283">
                  <c:v>5.1965649999999995E-2</c:v>
                </c:pt>
                <c:pt idx="284">
                  <c:v>5.1965620000000004E-2</c:v>
                </c:pt>
                <c:pt idx="285">
                  <c:v>5.1766610000000005E-2</c:v>
                </c:pt>
                <c:pt idx="286">
                  <c:v>5.1568599999999999E-2</c:v>
                </c:pt>
                <c:pt idx="287">
                  <c:v>5.1970419999999996E-2</c:v>
                </c:pt>
                <c:pt idx="288">
                  <c:v>5.1722820000000003E-2</c:v>
                </c:pt>
                <c:pt idx="289">
                  <c:v>5.0822800000000001E-2</c:v>
                </c:pt>
                <c:pt idx="290">
                  <c:v>5.0771620000000003E-2</c:v>
                </c:pt>
                <c:pt idx="291">
                  <c:v>5.077243E-2</c:v>
                </c:pt>
                <c:pt idx="292">
                  <c:v>5.0922429999999998E-2</c:v>
                </c:pt>
                <c:pt idx="293">
                  <c:v>5.0772669999999999E-2</c:v>
                </c:pt>
                <c:pt idx="294">
                  <c:v>5.1168630000000007E-2</c:v>
                </c:pt>
                <c:pt idx="295">
                  <c:v>5.0524120000000006E-2</c:v>
                </c:pt>
                <c:pt idx="296">
                  <c:v>5.0120750000000006E-2</c:v>
                </c:pt>
                <c:pt idx="297">
                  <c:v>4.9872959999999994E-2</c:v>
                </c:pt>
                <c:pt idx="298">
                  <c:v>4.9572960000000006E-2</c:v>
                </c:pt>
                <c:pt idx="299">
                  <c:v>4.8071910000000002E-2</c:v>
                </c:pt>
                <c:pt idx="300">
                  <c:v>4.66665E-2</c:v>
                </c:pt>
                <c:pt idx="301">
                  <c:v>4.7065789999999996E-2</c:v>
                </c:pt>
                <c:pt idx="302">
                  <c:v>4.756556E-2</c:v>
                </c:pt>
                <c:pt idx="303">
                  <c:v>4.7462030000000002E-2</c:v>
                </c:pt>
                <c:pt idx="304">
                  <c:v>4.696206E-2</c:v>
                </c:pt>
                <c:pt idx="305">
                  <c:v>4.7362109999999999E-2</c:v>
                </c:pt>
                <c:pt idx="306">
                  <c:v>4.7410979999999998E-2</c:v>
                </c:pt>
                <c:pt idx="307">
                  <c:v>4.7360620000000006E-2</c:v>
                </c:pt>
                <c:pt idx="308">
                  <c:v>4.7658569999999997E-2</c:v>
                </c:pt>
                <c:pt idx="309">
                  <c:v>4.7758630000000003E-2</c:v>
                </c:pt>
                <c:pt idx="310">
                  <c:v>4.7558910000000003E-2</c:v>
                </c:pt>
                <c:pt idx="311">
                  <c:v>4.8258710000000003E-2</c:v>
                </c:pt>
                <c:pt idx="312">
                  <c:v>4.7859439999999996E-2</c:v>
                </c:pt>
                <c:pt idx="313">
                  <c:v>4.7262890000000002E-2</c:v>
                </c:pt>
                <c:pt idx="314">
                  <c:v>4.6562780000000005E-2</c:v>
                </c:pt>
                <c:pt idx="315">
                  <c:v>4.6513809999999996E-2</c:v>
                </c:pt>
                <c:pt idx="316">
                  <c:v>4.7060339999999999E-2</c:v>
                </c:pt>
                <c:pt idx="317">
                  <c:v>4.7461500000000004E-2</c:v>
                </c:pt>
                <c:pt idx="318">
                  <c:v>4.7062590000000001E-2</c:v>
                </c:pt>
                <c:pt idx="319">
                  <c:v>4.7710559999999999E-2</c:v>
                </c:pt>
                <c:pt idx="320">
                  <c:v>4.7361139999999996E-2</c:v>
                </c:pt>
                <c:pt idx="321">
                  <c:v>4.7212589999999999E-2</c:v>
                </c:pt>
                <c:pt idx="322">
                  <c:v>4.7562879999999995E-2</c:v>
                </c:pt>
                <c:pt idx="323">
                  <c:v>4.7315349999999999E-2</c:v>
                </c:pt>
                <c:pt idx="324">
                  <c:v>4.7063899999999999E-2</c:v>
                </c:pt>
                <c:pt idx="325">
                  <c:v>4.8013380000000001E-2</c:v>
                </c:pt>
                <c:pt idx="326">
                  <c:v>4.8410589999999996E-2</c:v>
                </c:pt>
                <c:pt idx="327">
                  <c:v>4.8759509999999999E-2</c:v>
                </c:pt>
                <c:pt idx="328">
                  <c:v>4.7860149999999997E-2</c:v>
                </c:pt>
                <c:pt idx="329">
                  <c:v>4.7357199999999995E-2</c:v>
                </c:pt>
                <c:pt idx="330">
                  <c:v>4.6709940000000005E-2</c:v>
                </c:pt>
                <c:pt idx="331">
                  <c:v>4.5563109999999997E-2</c:v>
                </c:pt>
                <c:pt idx="332">
                  <c:v>4.5314120000000006E-2</c:v>
                </c:pt>
                <c:pt idx="333">
                  <c:v>4.471783E-2</c:v>
                </c:pt>
                <c:pt idx="334">
                  <c:v>4.4367499999999997E-2</c:v>
                </c:pt>
                <c:pt idx="335">
                  <c:v>4.4268539999999995E-2</c:v>
                </c:pt>
                <c:pt idx="336">
                  <c:v>4.4219229999999998E-2</c:v>
                </c:pt>
                <c:pt idx="337">
                  <c:v>4.3968119999999999E-2</c:v>
                </c:pt>
                <c:pt idx="338">
                  <c:v>4.3918829999999999E-2</c:v>
                </c:pt>
                <c:pt idx="339">
                  <c:v>4.3969930000000004E-2</c:v>
                </c:pt>
                <c:pt idx="340">
                  <c:v>4.4218170000000001E-2</c:v>
                </c:pt>
                <c:pt idx="341">
                  <c:v>4.4368209999999998E-2</c:v>
                </c:pt>
                <c:pt idx="342">
                  <c:v>4.4317429999999998E-2</c:v>
                </c:pt>
                <c:pt idx="343">
                  <c:v>4.4318820000000002E-2</c:v>
                </c:pt>
                <c:pt idx="344">
                  <c:v>4.4170619999999994E-2</c:v>
                </c:pt>
                <c:pt idx="345">
                  <c:v>4.4170249999999994E-2</c:v>
                </c:pt>
                <c:pt idx="346">
                  <c:v>4.4122670000000003E-2</c:v>
                </c:pt>
                <c:pt idx="347">
                  <c:v>4.417194E-2</c:v>
                </c:pt>
                <c:pt idx="348">
                  <c:v>4.42209E-2</c:v>
                </c:pt>
                <c:pt idx="349">
                  <c:v>4.4319890000000001E-2</c:v>
                </c:pt>
                <c:pt idx="350">
                  <c:v>4.4121220000000003E-2</c:v>
                </c:pt>
                <c:pt idx="351">
                  <c:v>4.4072989999999999E-2</c:v>
                </c:pt>
                <c:pt idx="352">
                  <c:v>4.3872439999999999E-2</c:v>
                </c:pt>
                <c:pt idx="353">
                  <c:v>4.3873170000000003E-2</c:v>
                </c:pt>
                <c:pt idx="354">
                  <c:v>4.4071529999999998E-2</c:v>
                </c:pt>
                <c:pt idx="355">
                  <c:v>4.412116E-2</c:v>
                </c:pt>
                <c:pt idx="356">
                  <c:v>4.4022899999999997E-2</c:v>
                </c:pt>
                <c:pt idx="357">
                  <c:v>4.4172269999999993E-2</c:v>
                </c:pt>
                <c:pt idx="358">
                  <c:v>4.4172289999999996E-2</c:v>
                </c:pt>
                <c:pt idx="359">
                  <c:v>4.4369860000000004E-2</c:v>
                </c:pt>
                <c:pt idx="360">
                  <c:v>4.4171620000000002E-2</c:v>
                </c:pt>
                <c:pt idx="361">
                  <c:v>4.3972249999999997E-2</c:v>
                </c:pt>
                <c:pt idx="362">
                  <c:v>4.3971479999999993E-2</c:v>
                </c:pt>
                <c:pt idx="363">
                  <c:v>4.4172349999999999E-2</c:v>
                </c:pt>
                <c:pt idx="364">
                  <c:v>4.4073650000000006E-2</c:v>
                </c:pt>
                <c:pt idx="365">
                  <c:v>4.3926079999999999E-2</c:v>
                </c:pt>
                <c:pt idx="366">
                  <c:v>4.4173999999999998E-2</c:v>
                </c:pt>
                <c:pt idx="367">
                  <c:v>4.452122E-2</c:v>
                </c:pt>
                <c:pt idx="368">
                  <c:v>4.4569839999999999E-2</c:v>
                </c:pt>
                <c:pt idx="369">
                  <c:v>4.4320820000000004E-2</c:v>
                </c:pt>
                <c:pt idx="370">
                  <c:v>4.3974260000000001E-2</c:v>
                </c:pt>
                <c:pt idx="371">
                  <c:v>4.3871469999999996E-2</c:v>
                </c:pt>
                <c:pt idx="372">
                  <c:v>4.4071590000000001E-2</c:v>
                </c:pt>
                <c:pt idx="373">
                  <c:v>4.476948E-2</c:v>
                </c:pt>
                <c:pt idx="374">
                  <c:v>4.4669759999999996E-2</c:v>
                </c:pt>
                <c:pt idx="375">
                  <c:v>4.4569379999999999E-2</c:v>
                </c:pt>
                <c:pt idx="376">
                  <c:v>4.4421249999999995E-2</c:v>
                </c:pt>
                <c:pt idx="377">
                  <c:v>4.4221490000000002E-2</c:v>
                </c:pt>
                <c:pt idx="378">
                  <c:v>4.4222869999999997E-2</c:v>
                </c:pt>
                <c:pt idx="379">
                  <c:v>4.3974719999999995E-2</c:v>
                </c:pt>
                <c:pt idx="380">
                  <c:v>4.417364E-2</c:v>
                </c:pt>
                <c:pt idx="381">
                  <c:v>4.4569820000000003E-2</c:v>
                </c:pt>
                <c:pt idx="382">
                  <c:v>4.4621589999999996E-2</c:v>
                </c:pt>
                <c:pt idx="383">
                  <c:v>4.457158E-2</c:v>
                </c:pt>
                <c:pt idx="384">
                  <c:v>4.427437E-2</c:v>
                </c:pt>
                <c:pt idx="385">
                  <c:v>4.4525379999999996E-2</c:v>
                </c:pt>
                <c:pt idx="386">
                  <c:v>4.4176770000000004E-2</c:v>
                </c:pt>
                <c:pt idx="387">
                  <c:v>4.4475049999999995E-2</c:v>
                </c:pt>
                <c:pt idx="388">
                  <c:v>4.4572909999999993E-2</c:v>
                </c:pt>
                <c:pt idx="389">
                  <c:v>4.4374759999999999E-2</c:v>
                </c:pt>
                <c:pt idx="390">
                  <c:v>4.4575429999999999E-2</c:v>
                </c:pt>
                <c:pt idx="391">
                  <c:v>4.427772E-2</c:v>
                </c:pt>
                <c:pt idx="392">
                  <c:v>4.258112E-2</c:v>
                </c:pt>
                <c:pt idx="393">
                  <c:v>3.9869629999999996E-2</c:v>
                </c:pt>
                <c:pt idx="394">
                  <c:v>3.9968210000000004E-2</c:v>
                </c:pt>
                <c:pt idx="395">
                  <c:v>3.9968210000000004E-2</c:v>
                </c:pt>
                <c:pt idx="396">
                  <c:v>3.9866470000000001E-2</c:v>
                </c:pt>
                <c:pt idx="397">
                  <c:v>3.9169580000000002E-2</c:v>
                </c:pt>
                <c:pt idx="398">
                  <c:v>3.9367569999999998E-2</c:v>
                </c:pt>
                <c:pt idx="399">
                  <c:v>3.9070170000000001E-2</c:v>
                </c:pt>
                <c:pt idx="400">
                  <c:v>3.8569039999999999E-2</c:v>
                </c:pt>
                <c:pt idx="401">
                  <c:v>3.8270119999999998E-2</c:v>
                </c:pt>
                <c:pt idx="402">
                  <c:v>3.7722850000000002E-2</c:v>
                </c:pt>
                <c:pt idx="403">
                  <c:v>3.7872379999999997E-2</c:v>
                </c:pt>
                <c:pt idx="404">
                  <c:v>3.7968130000000003E-2</c:v>
                </c:pt>
                <c:pt idx="405">
                  <c:v>3.8416840000000001E-2</c:v>
                </c:pt>
                <c:pt idx="406">
                  <c:v>3.8564099999999997E-2</c:v>
                </c:pt>
                <c:pt idx="407">
                  <c:v>3.8961969999999999E-2</c:v>
                </c:pt>
                <c:pt idx="408">
                  <c:v>3.8861960000000001E-2</c:v>
                </c:pt>
                <c:pt idx="409">
                  <c:v>3.8712320000000001E-2</c:v>
                </c:pt>
                <c:pt idx="410">
                  <c:v>3.846231E-2</c:v>
                </c:pt>
                <c:pt idx="411">
                  <c:v>3.8363000000000001E-2</c:v>
                </c:pt>
                <c:pt idx="412">
                  <c:v>3.8162689999999999E-2</c:v>
                </c:pt>
                <c:pt idx="413">
                  <c:v>3.8361819999999998E-2</c:v>
                </c:pt>
                <c:pt idx="414">
                  <c:v>3.8262789999999998E-2</c:v>
                </c:pt>
                <c:pt idx="415">
                  <c:v>3.8063390000000002E-2</c:v>
                </c:pt>
                <c:pt idx="416">
                  <c:v>3.8113040000000001E-2</c:v>
                </c:pt>
                <c:pt idx="417">
                  <c:v>3.8461370000000002E-2</c:v>
                </c:pt>
                <c:pt idx="418">
                  <c:v>3.8609659999999997E-2</c:v>
                </c:pt>
                <c:pt idx="419">
                  <c:v>3.8757949999999999E-2</c:v>
                </c:pt>
                <c:pt idx="420">
                  <c:v>3.8657949999999996E-2</c:v>
                </c:pt>
                <c:pt idx="421">
                  <c:v>3.8805119999999999E-2</c:v>
                </c:pt>
                <c:pt idx="422">
                  <c:v>3.8955589999999998E-2</c:v>
                </c:pt>
                <c:pt idx="423">
                  <c:v>3.9253219999999998E-2</c:v>
                </c:pt>
                <c:pt idx="424">
                  <c:v>3.95533E-2</c:v>
                </c:pt>
                <c:pt idx="425">
                  <c:v>3.975128E-2</c:v>
                </c:pt>
                <c:pt idx="426">
                  <c:v>3.9750569999999999E-2</c:v>
                </c:pt>
                <c:pt idx="427">
                  <c:v>3.9452580000000001E-2</c:v>
                </c:pt>
                <c:pt idx="428">
                  <c:v>3.9404300000000003E-2</c:v>
                </c:pt>
                <c:pt idx="429">
                  <c:v>3.9305059999999996E-2</c:v>
                </c:pt>
                <c:pt idx="430">
                  <c:v>3.9354269999999997E-2</c:v>
                </c:pt>
                <c:pt idx="431">
                  <c:v>3.9106189999999999E-2</c:v>
                </c:pt>
                <c:pt idx="432">
                  <c:v>3.9056529999999999E-2</c:v>
                </c:pt>
                <c:pt idx="433">
                  <c:v>3.8756840000000001E-2</c:v>
                </c:pt>
                <c:pt idx="434">
                  <c:v>3.9104399999999997E-2</c:v>
                </c:pt>
                <c:pt idx="435">
                  <c:v>3.9055489999999998E-2</c:v>
                </c:pt>
                <c:pt idx="436">
                  <c:v>3.9303480000000002E-2</c:v>
                </c:pt>
                <c:pt idx="437">
                  <c:v>3.9254589999999999E-2</c:v>
                </c:pt>
                <c:pt idx="438">
                  <c:v>3.9055319999999998E-2</c:v>
                </c:pt>
                <c:pt idx="439">
                  <c:v>3.8654899999999999E-2</c:v>
                </c:pt>
                <c:pt idx="440">
                  <c:v>3.9152480000000003E-2</c:v>
                </c:pt>
                <c:pt idx="441">
                  <c:v>3.8802819999999995E-2</c:v>
                </c:pt>
                <c:pt idx="442">
                  <c:v>3.8852069999999995E-2</c:v>
                </c:pt>
                <c:pt idx="443">
                  <c:v>3.9049449999999999E-2</c:v>
                </c:pt>
                <c:pt idx="444">
                  <c:v>3.8552129999999997E-2</c:v>
                </c:pt>
                <c:pt idx="445">
                  <c:v>3.8352789999999998E-2</c:v>
                </c:pt>
                <c:pt idx="446">
                  <c:v>3.8750039999999999E-2</c:v>
                </c:pt>
                <c:pt idx="447">
                  <c:v>3.8850099999999999E-2</c:v>
                </c:pt>
                <c:pt idx="448">
                  <c:v>3.884874E-2</c:v>
                </c:pt>
                <c:pt idx="449">
                  <c:v>3.8750480000000004E-2</c:v>
                </c:pt>
                <c:pt idx="450">
                  <c:v>3.865043E-2</c:v>
                </c:pt>
                <c:pt idx="451">
                  <c:v>3.8650400000000001E-2</c:v>
                </c:pt>
                <c:pt idx="452">
                  <c:v>3.8501759999999996E-2</c:v>
                </c:pt>
                <c:pt idx="453">
                  <c:v>3.845121E-2</c:v>
                </c:pt>
                <c:pt idx="454">
                  <c:v>3.8448790000000004E-2</c:v>
                </c:pt>
                <c:pt idx="455">
                  <c:v>3.8497360000000001E-2</c:v>
                </c:pt>
                <c:pt idx="456">
                  <c:v>3.869707E-2</c:v>
                </c:pt>
                <c:pt idx="457">
                  <c:v>3.889397E-2</c:v>
                </c:pt>
                <c:pt idx="458">
                  <c:v>3.9143009999999999E-2</c:v>
                </c:pt>
                <c:pt idx="459">
                  <c:v>3.8943329999999998E-2</c:v>
                </c:pt>
                <c:pt idx="460">
                  <c:v>3.9190909999999995E-2</c:v>
                </c:pt>
                <c:pt idx="461">
                  <c:v>3.8842990000000001E-2</c:v>
                </c:pt>
                <c:pt idx="462">
                  <c:v>3.849255E-2</c:v>
                </c:pt>
                <c:pt idx="463">
                  <c:v>3.84433E-2</c:v>
                </c:pt>
                <c:pt idx="464">
                  <c:v>3.8144270000000001E-2</c:v>
                </c:pt>
                <c:pt idx="465">
                  <c:v>3.7945980000000004E-2</c:v>
                </c:pt>
                <c:pt idx="466">
                  <c:v>3.8144860000000003E-2</c:v>
                </c:pt>
                <c:pt idx="467">
                  <c:v>3.7844540000000003E-2</c:v>
                </c:pt>
                <c:pt idx="468">
                  <c:v>3.7048329999999997E-2</c:v>
                </c:pt>
                <c:pt idx="469">
                  <c:v>3.6899689999999999E-2</c:v>
                </c:pt>
                <c:pt idx="470">
                  <c:v>3.6899009999999996E-2</c:v>
                </c:pt>
                <c:pt idx="471">
                  <c:v>3.6800030000000004E-2</c:v>
                </c:pt>
                <c:pt idx="472">
                  <c:v>3.7099060000000003E-2</c:v>
                </c:pt>
                <c:pt idx="473">
                  <c:v>3.7147320000000005E-2</c:v>
                </c:pt>
                <c:pt idx="474">
                  <c:v>3.6949019999999999E-2</c:v>
                </c:pt>
                <c:pt idx="475">
                  <c:v>3.684929E-2</c:v>
                </c:pt>
                <c:pt idx="476">
                  <c:v>3.6848249999999999E-2</c:v>
                </c:pt>
                <c:pt idx="477">
                  <c:v>3.7094849999999999E-2</c:v>
                </c:pt>
                <c:pt idx="478">
                  <c:v>3.7645629999999999E-2</c:v>
                </c:pt>
                <c:pt idx="479">
                  <c:v>3.7544550000000003E-2</c:v>
                </c:pt>
                <c:pt idx="480">
                  <c:v>3.754557E-2</c:v>
                </c:pt>
                <c:pt idx="481">
                  <c:v>3.7349389999999996E-2</c:v>
                </c:pt>
                <c:pt idx="482">
                  <c:v>3.7547650000000002E-2</c:v>
                </c:pt>
                <c:pt idx="483">
                  <c:v>3.7546959999999997E-2</c:v>
                </c:pt>
                <c:pt idx="484">
                  <c:v>3.7746950000000001E-2</c:v>
                </c:pt>
                <c:pt idx="485">
                  <c:v>3.7848389999999996E-2</c:v>
                </c:pt>
                <c:pt idx="486">
                  <c:v>3.8745340000000003E-2</c:v>
                </c:pt>
                <c:pt idx="487">
                  <c:v>3.87961E-2</c:v>
                </c:pt>
                <c:pt idx="488">
                  <c:v>3.8845700000000004E-2</c:v>
                </c:pt>
                <c:pt idx="489">
                  <c:v>3.9093330000000003E-2</c:v>
                </c:pt>
                <c:pt idx="490">
                  <c:v>3.8843339999999997E-2</c:v>
                </c:pt>
                <c:pt idx="491">
                  <c:v>3.8744309999999997E-2</c:v>
                </c:pt>
                <c:pt idx="492">
                  <c:v>3.8545709999999997E-2</c:v>
                </c:pt>
                <c:pt idx="493">
                  <c:v>3.8145280000000004E-2</c:v>
                </c:pt>
                <c:pt idx="494">
                  <c:v>3.8443900000000003E-2</c:v>
                </c:pt>
                <c:pt idx="495">
                  <c:v>3.8146409999999999E-2</c:v>
                </c:pt>
                <c:pt idx="496">
                  <c:v>3.879283E-2</c:v>
                </c:pt>
                <c:pt idx="497">
                  <c:v>3.969263E-2</c:v>
                </c:pt>
                <c:pt idx="498">
                  <c:v>3.929465E-2</c:v>
                </c:pt>
                <c:pt idx="499">
                  <c:v>3.8947120000000002E-2</c:v>
                </c:pt>
                <c:pt idx="500">
                  <c:v>3.9047169999999999E-2</c:v>
                </c:pt>
                <c:pt idx="501">
                  <c:v>3.9545659999999996E-2</c:v>
                </c:pt>
                <c:pt idx="502">
                  <c:v>3.9943569999999998E-2</c:v>
                </c:pt>
                <c:pt idx="503">
                  <c:v>4.0094680000000001E-2</c:v>
                </c:pt>
                <c:pt idx="504">
                  <c:v>4.009393E-2</c:v>
                </c:pt>
                <c:pt idx="505">
                  <c:v>3.999461E-2</c:v>
                </c:pt>
                <c:pt idx="506">
                  <c:v>4.0145E-2</c:v>
                </c:pt>
                <c:pt idx="507">
                  <c:v>4.0244240000000001E-2</c:v>
                </c:pt>
                <c:pt idx="508">
                  <c:v>3.984675E-2</c:v>
                </c:pt>
                <c:pt idx="509">
                  <c:v>3.9947070000000001E-2</c:v>
                </c:pt>
                <c:pt idx="510">
                  <c:v>3.9696259999999997E-2</c:v>
                </c:pt>
                <c:pt idx="511">
                  <c:v>4.0345729999999996E-2</c:v>
                </c:pt>
                <c:pt idx="512">
                  <c:v>4.0697530000000003E-2</c:v>
                </c:pt>
                <c:pt idx="513">
                  <c:v>4.084691E-2</c:v>
                </c:pt>
                <c:pt idx="514">
                  <c:v>4.0445719999999998E-2</c:v>
                </c:pt>
                <c:pt idx="515">
                  <c:v>3.954709E-2</c:v>
                </c:pt>
                <c:pt idx="516">
                  <c:v>3.949424E-2</c:v>
                </c:pt>
                <c:pt idx="517">
                  <c:v>3.974362E-2</c:v>
                </c:pt>
                <c:pt idx="518">
                  <c:v>3.9843709999999997E-2</c:v>
                </c:pt>
                <c:pt idx="519">
                  <c:v>3.9942359999999996E-2</c:v>
                </c:pt>
                <c:pt idx="520">
                  <c:v>4.0043040000000002E-2</c:v>
                </c:pt>
                <c:pt idx="521">
                  <c:v>3.9894810000000003E-2</c:v>
                </c:pt>
                <c:pt idx="522">
                  <c:v>3.984091E-2</c:v>
                </c:pt>
                <c:pt idx="523">
                  <c:v>4.0041609999999998E-2</c:v>
                </c:pt>
                <c:pt idx="524">
                  <c:v>3.9540119999999998E-2</c:v>
                </c:pt>
                <c:pt idx="525">
                  <c:v>3.9589510000000001E-2</c:v>
                </c:pt>
                <c:pt idx="526">
                  <c:v>3.9443690000000003E-2</c:v>
                </c:pt>
                <c:pt idx="527">
                  <c:v>3.8943110000000003E-2</c:v>
                </c:pt>
                <c:pt idx="528">
                  <c:v>3.8245479999999998E-2</c:v>
                </c:pt>
                <c:pt idx="529">
                  <c:v>3.8295490000000001E-2</c:v>
                </c:pt>
                <c:pt idx="530">
                  <c:v>3.8593920000000004E-2</c:v>
                </c:pt>
                <c:pt idx="531">
                  <c:v>3.8540999999999999E-2</c:v>
                </c:pt>
                <c:pt idx="532">
                  <c:v>3.8591310000000004E-2</c:v>
                </c:pt>
                <c:pt idx="533">
                  <c:v>3.8143379999999998E-2</c:v>
                </c:pt>
                <c:pt idx="534">
                  <c:v>3.8240949999999996E-2</c:v>
                </c:pt>
                <c:pt idx="535">
                  <c:v>3.8041610000000003E-2</c:v>
                </c:pt>
                <c:pt idx="536">
                  <c:v>3.8239500000000003E-2</c:v>
                </c:pt>
                <c:pt idx="537">
                  <c:v>3.7641210000000001E-2</c:v>
                </c:pt>
                <c:pt idx="538">
                  <c:v>3.7539429999999999E-2</c:v>
                </c:pt>
                <c:pt idx="539">
                  <c:v>3.7192570000000001E-2</c:v>
                </c:pt>
                <c:pt idx="540">
                  <c:v>3.704358E-2</c:v>
                </c:pt>
                <c:pt idx="541">
                  <c:v>3.6944919999999999E-2</c:v>
                </c:pt>
                <c:pt idx="542">
                  <c:v>3.689286E-2</c:v>
                </c:pt>
                <c:pt idx="543">
                  <c:v>3.7191130000000003E-2</c:v>
                </c:pt>
                <c:pt idx="544">
                  <c:v>3.7139419999999999E-2</c:v>
                </c:pt>
                <c:pt idx="545">
                  <c:v>3.6993970000000001E-2</c:v>
                </c:pt>
                <c:pt idx="546">
                  <c:v>3.6646350000000001E-2</c:v>
                </c:pt>
                <c:pt idx="547">
                  <c:v>3.6944890000000001E-2</c:v>
                </c:pt>
                <c:pt idx="548">
                  <c:v>3.7143559999999999E-2</c:v>
                </c:pt>
                <c:pt idx="549">
                  <c:v>3.7293260000000002E-2</c:v>
                </c:pt>
                <c:pt idx="550">
                  <c:v>3.7342220000000002E-2</c:v>
                </c:pt>
                <c:pt idx="551">
                  <c:v>3.7491179999999999E-2</c:v>
                </c:pt>
                <c:pt idx="552">
                  <c:v>3.6793859999999998E-2</c:v>
                </c:pt>
                <c:pt idx="553">
                  <c:v>3.674417E-2</c:v>
                </c:pt>
                <c:pt idx="554">
                  <c:v>3.7089459999999998E-2</c:v>
                </c:pt>
                <c:pt idx="555">
                  <c:v>3.6842269999999996E-2</c:v>
                </c:pt>
                <c:pt idx="556">
                  <c:v>3.6643240000000001E-2</c:v>
                </c:pt>
                <c:pt idx="557">
                  <c:v>3.684291E-2</c:v>
                </c:pt>
                <c:pt idx="558">
                  <c:v>3.699264E-2</c:v>
                </c:pt>
                <c:pt idx="559">
                  <c:v>3.6942900000000001E-2</c:v>
                </c:pt>
                <c:pt idx="560">
                  <c:v>3.7043270000000003E-2</c:v>
                </c:pt>
                <c:pt idx="561">
                  <c:v>3.7638749999999999E-2</c:v>
                </c:pt>
                <c:pt idx="562">
                  <c:v>3.7689489999999999E-2</c:v>
                </c:pt>
                <c:pt idx="563">
                  <c:v>3.7638390000000001E-2</c:v>
                </c:pt>
                <c:pt idx="564">
                  <c:v>3.7638449999999997E-2</c:v>
                </c:pt>
                <c:pt idx="565">
                  <c:v>3.7440549999999996E-2</c:v>
                </c:pt>
                <c:pt idx="566">
                  <c:v>3.7538830000000002E-2</c:v>
                </c:pt>
                <c:pt idx="567">
                  <c:v>3.7739559999999998E-2</c:v>
                </c:pt>
                <c:pt idx="568">
                  <c:v>3.8036810000000004E-2</c:v>
                </c:pt>
                <c:pt idx="569">
                  <c:v>3.8334050000000001E-2</c:v>
                </c:pt>
                <c:pt idx="570">
                  <c:v>3.7689239999999999E-2</c:v>
                </c:pt>
                <c:pt idx="571">
                  <c:v>3.8035440000000004E-2</c:v>
                </c:pt>
                <c:pt idx="572">
                  <c:v>3.7788820000000001E-2</c:v>
                </c:pt>
                <c:pt idx="573">
                  <c:v>3.7590539999999999E-2</c:v>
                </c:pt>
                <c:pt idx="574">
                  <c:v>3.7242540000000005E-2</c:v>
                </c:pt>
                <c:pt idx="575">
                  <c:v>3.7291879999999999E-2</c:v>
                </c:pt>
                <c:pt idx="576">
                  <c:v>3.7142189999999999E-2</c:v>
                </c:pt>
                <c:pt idx="577">
                  <c:v>3.7141380000000002E-2</c:v>
                </c:pt>
                <c:pt idx="578">
                  <c:v>3.7192450000000002E-2</c:v>
                </c:pt>
                <c:pt idx="579">
                  <c:v>3.7192450000000002E-2</c:v>
                </c:pt>
                <c:pt idx="580">
                  <c:v>3.6743100000000001E-2</c:v>
                </c:pt>
                <c:pt idx="581">
                  <c:v>3.6943110000000001E-2</c:v>
                </c:pt>
                <c:pt idx="582">
                  <c:v>3.7441059999999998E-2</c:v>
                </c:pt>
                <c:pt idx="583">
                  <c:v>3.734208E-2</c:v>
                </c:pt>
                <c:pt idx="584">
                  <c:v>3.6944780000000003E-2</c:v>
                </c:pt>
                <c:pt idx="585">
                  <c:v>3.7443490000000003E-2</c:v>
                </c:pt>
                <c:pt idx="586">
                  <c:v>3.7842929999999997E-2</c:v>
                </c:pt>
                <c:pt idx="587">
                  <c:v>3.8040129999999998E-2</c:v>
                </c:pt>
                <c:pt idx="588">
                  <c:v>3.7940809999999998E-2</c:v>
                </c:pt>
                <c:pt idx="589">
                  <c:v>3.739601E-2</c:v>
                </c:pt>
                <c:pt idx="590">
                  <c:v>3.8241749999999998E-2</c:v>
                </c:pt>
                <c:pt idx="591">
                  <c:v>3.8736960000000001E-2</c:v>
                </c:pt>
                <c:pt idx="592">
                  <c:v>3.8437560000000003E-2</c:v>
                </c:pt>
                <c:pt idx="593">
                  <c:v>3.8240330000000003E-2</c:v>
                </c:pt>
                <c:pt idx="594">
                  <c:v>3.7641609999999999E-2</c:v>
                </c:pt>
                <c:pt idx="595">
                  <c:v>3.7593349999999998E-2</c:v>
                </c:pt>
                <c:pt idx="596">
                  <c:v>3.7641569999999999E-2</c:v>
                </c:pt>
                <c:pt idx="597">
                  <c:v>3.7591510000000002E-2</c:v>
                </c:pt>
                <c:pt idx="598">
                  <c:v>3.739257E-2</c:v>
                </c:pt>
                <c:pt idx="599">
                  <c:v>3.7493329999999998E-2</c:v>
                </c:pt>
                <c:pt idx="600">
                  <c:v>3.7394320000000002E-2</c:v>
                </c:pt>
                <c:pt idx="601">
                  <c:v>3.7443650000000002E-2</c:v>
                </c:pt>
                <c:pt idx="602">
                  <c:v>3.7395399999999995E-2</c:v>
                </c:pt>
                <c:pt idx="603">
                  <c:v>3.7245300000000002E-2</c:v>
                </c:pt>
                <c:pt idx="604">
                  <c:v>3.7147359999999997E-2</c:v>
                </c:pt>
                <c:pt idx="605">
                  <c:v>3.7296629999999997E-2</c:v>
                </c:pt>
                <c:pt idx="606">
                  <c:v>3.7446989999999999E-2</c:v>
                </c:pt>
                <c:pt idx="607">
                  <c:v>3.7547730000000001E-2</c:v>
                </c:pt>
                <c:pt idx="608">
                  <c:v>3.7544179999999996E-2</c:v>
                </c:pt>
                <c:pt idx="609">
                  <c:v>3.7393839999999998E-2</c:v>
                </c:pt>
                <c:pt idx="610">
                  <c:v>3.6946920000000001E-2</c:v>
                </c:pt>
                <c:pt idx="611">
                  <c:v>3.684759E-2</c:v>
                </c:pt>
                <c:pt idx="612">
                  <c:v>3.6898640000000003E-2</c:v>
                </c:pt>
                <c:pt idx="613">
                  <c:v>3.7647E-2</c:v>
                </c:pt>
                <c:pt idx="614">
                  <c:v>3.8144879999999999E-2</c:v>
                </c:pt>
                <c:pt idx="615">
                  <c:v>3.813925E-2</c:v>
                </c:pt>
                <c:pt idx="616">
                  <c:v>3.8141919999999996E-2</c:v>
                </c:pt>
                <c:pt idx="617">
                  <c:v>3.7843290000000002E-2</c:v>
                </c:pt>
                <c:pt idx="618">
                  <c:v>3.7744729999999997E-2</c:v>
                </c:pt>
                <c:pt idx="619">
                  <c:v>3.76475E-2</c:v>
                </c:pt>
                <c:pt idx="620">
                  <c:v>3.74489E-2</c:v>
                </c:pt>
                <c:pt idx="621">
                  <c:v>3.7747500000000003E-2</c:v>
                </c:pt>
                <c:pt idx="622">
                  <c:v>3.8495970000000004E-2</c:v>
                </c:pt>
                <c:pt idx="623">
                  <c:v>3.8248400000000002E-2</c:v>
                </c:pt>
                <c:pt idx="624">
                  <c:v>3.9540890000000002E-2</c:v>
                </c:pt>
                <c:pt idx="625">
                  <c:v>4.0135490000000003E-2</c:v>
                </c:pt>
                <c:pt idx="626">
                  <c:v>3.9834080000000001E-2</c:v>
                </c:pt>
                <c:pt idx="627">
                  <c:v>3.9637909999999998E-2</c:v>
                </c:pt>
                <c:pt idx="628">
                  <c:v>4.038721E-2</c:v>
                </c:pt>
                <c:pt idx="629">
                  <c:v>4.0734810000000003E-2</c:v>
                </c:pt>
                <c:pt idx="630">
                  <c:v>3.9638159999999999E-2</c:v>
                </c:pt>
                <c:pt idx="631">
                  <c:v>3.8040820000000003E-2</c:v>
                </c:pt>
                <c:pt idx="632">
                  <c:v>3.7741520000000001E-2</c:v>
                </c:pt>
                <c:pt idx="633">
                  <c:v>3.783943E-2</c:v>
                </c:pt>
                <c:pt idx="634">
                  <c:v>3.7591139999999995E-2</c:v>
                </c:pt>
                <c:pt idx="635">
                  <c:v>3.6945550000000001E-2</c:v>
                </c:pt>
                <c:pt idx="636">
                  <c:v>3.6796579999999995E-2</c:v>
                </c:pt>
                <c:pt idx="637">
                  <c:v>3.6448269999999998E-2</c:v>
                </c:pt>
                <c:pt idx="638">
                  <c:v>3.6247509999999997E-2</c:v>
                </c:pt>
                <c:pt idx="639">
                  <c:v>3.6390829999999999E-2</c:v>
                </c:pt>
                <c:pt idx="640">
                  <c:v>3.688963E-2</c:v>
                </c:pt>
                <c:pt idx="641">
                  <c:v>3.7040110000000001E-2</c:v>
                </c:pt>
                <c:pt idx="642">
                  <c:v>3.7238550000000002E-2</c:v>
                </c:pt>
                <c:pt idx="643">
                  <c:v>3.8035960000000001E-2</c:v>
                </c:pt>
                <c:pt idx="644">
                  <c:v>3.7539490000000002E-2</c:v>
                </c:pt>
                <c:pt idx="645">
                  <c:v>3.724214E-2</c:v>
                </c:pt>
                <c:pt idx="646">
                  <c:v>3.7142469999999997E-2</c:v>
                </c:pt>
                <c:pt idx="647">
                  <c:v>3.7091150000000003E-2</c:v>
                </c:pt>
                <c:pt idx="648">
                  <c:v>3.7039460000000003E-2</c:v>
                </c:pt>
                <c:pt idx="649">
                  <c:v>3.6940109999999998E-2</c:v>
                </c:pt>
                <c:pt idx="650">
                  <c:v>3.6889560000000002E-2</c:v>
                </c:pt>
                <c:pt idx="651">
                  <c:v>3.5749499999999997E-2</c:v>
                </c:pt>
                <c:pt idx="652">
                  <c:v>3.5548730000000001E-2</c:v>
                </c:pt>
                <c:pt idx="653">
                  <c:v>3.5696289999999999E-2</c:v>
                </c:pt>
                <c:pt idx="654">
                  <c:v>3.5003899999999998E-2</c:v>
                </c:pt>
                <c:pt idx="655">
                  <c:v>3.4607300000000001E-2</c:v>
                </c:pt>
                <c:pt idx="656">
                  <c:v>3.3857959999999999E-2</c:v>
                </c:pt>
                <c:pt idx="657">
                  <c:v>3.4158250000000001E-2</c:v>
                </c:pt>
                <c:pt idx="658">
                  <c:v>3.395857E-2</c:v>
                </c:pt>
                <c:pt idx="659">
                  <c:v>3.425653E-2</c:v>
                </c:pt>
                <c:pt idx="660">
                  <c:v>3.4652870000000002E-2</c:v>
                </c:pt>
                <c:pt idx="661">
                  <c:v>3.5751029999999996E-2</c:v>
                </c:pt>
                <c:pt idx="662">
                  <c:v>3.6150660000000001E-2</c:v>
                </c:pt>
                <c:pt idx="663">
                  <c:v>3.6447769999999997E-2</c:v>
                </c:pt>
                <c:pt idx="664">
                  <c:v>3.6351639999999998E-2</c:v>
                </c:pt>
                <c:pt idx="665">
                  <c:v>3.615227E-2</c:v>
                </c:pt>
                <c:pt idx="666">
                  <c:v>3.6450280000000002E-2</c:v>
                </c:pt>
                <c:pt idx="667">
                  <c:v>3.6598970000000002E-2</c:v>
                </c:pt>
                <c:pt idx="668">
                  <c:v>3.6449630000000004E-2</c:v>
                </c:pt>
                <c:pt idx="669">
                  <c:v>3.6248929999999999E-2</c:v>
                </c:pt>
                <c:pt idx="670">
                  <c:v>3.6248610000000001E-2</c:v>
                </c:pt>
                <c:pt idx="671">
                  <c:v>3.6547499999999997E-2</c:v>
                </c:pt>
                <c:pt idx="672">
                  <c:v>3.6746899999999999E-2</c:v>
                </c:pt>
                <c:pt idx="673">
                  <c:v>3.7144580000000003E-2</c:v>
                </c:pt>
                <c:pt idx="674">
                  <c:v>3.719390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97-445A-A326-2DD2D253783F}"/>
            </c:ext>
          </c:extLst>
        </c:ser>
        <c:ser>
          <c:idx val="2"/>
          <c:order val="2"/>
          <c:tx>
            <c:strRef>
              <c:f>Volatilidad!$D$2</c:f>
              <c:strCache>
                <c:ptCount val="1"/>
                <c:pt idx="0">
                  <c:v>108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Volatilidad!$A$3:$A$677</c:f>
              <c:numCache>
                <c:formatCode>m/d/yyyy</c:formatCode>
                <c:ptCount val="675"/>
                <c:pt idx="0">
                  <c:v>42983</c:v>
                </c:pt>
                <c:pt idx="1">
                  <c:v>42982</c:v>
                </c:pt>
                <c:pt idx="2">
                  <c:v>42979</c:v>
                </c:pt>
                <c:pt idx="3">
                  <c:v>42978</c:v>
                </c:pt>
                <c:pt idx="4">
                  <c:v>42977</c:v>
                </c:pt>
                <c:pt idx="5">
                  <c:v>42976</c:v>
                </c:pt>
                <c:pt idx="6">
                  <c:v>42975</c:v>
                </c:pt>
                <c:pt idx="7">
                  <c:v>42972</c:v>
                </c:pt>
                <c:pt idx="8">
                  <c:v>42971</c:v>
                </c:pt>
                <c:pt idx="9">
                  <c:v>42970</c:v>
                </c:pt>
                <c:pt idx="10">
                  <c:v>42969</c:v>
                </c:pt>
                <c:pt idx="11">
                  <c:v>42968</c:v>
                </c:pt>
                <c:pt idx="12">
                  <c:v>42965</c:v>
                </c:pt>
                <c:pt idx="13">
                  <c:v>42964</c:v>
                </c:pt>
                <c:pt idx="14">
                  <c:v>42963</c:v>
                </c:pt>
                <c:pt idx="15">
                  <c:v>42962</c:v>
                </c:pt>
                <c:pt idx="16">
                  <c:v>42961</c:v>
                </c:pt>
                <c:pt idx="17">
                  <c:v>42958</c:v>
                </c:pt>
                <c:pt idx="18">
                  <c:v>42957</c:v>
                </c:pt>
                <c:pt idx="19">
                  <c:v>42956</c:v>
                </c:pt>
                <c:pt idx="20">
                  <c:v>42955</c:v>
                </c:pt>
                <c:pt idx="21">
                  <c:v>42954</c:v>
                </c:pt>
                <c:pt idx="22">
                  <c:v>42951</c:v>
                </c:pt>
                <c:pt idx="23">
                  <c:v>42950</c:v>
                </c:pt>
                <c:pt idx="24">
                  <c:v>42949</c:v>
                </c:pt>
                <c:pt idx="25">
                  <c:v>42948</c:v>
                </c:pt>
                <c:pt idx="26">
                  <c:v>42947</c:v>
                </c:pt>
                <c:pt idx="27">
                  <c:v>42944</c:v>
                </c:pt>
                <c:pt idx="28">
                  <c:v>42943</c:v>
                </c:pt>
                <c:pt idx="29">
                  <c:v>42942</c:v>
                </c:pt>
                <c:pt idx="30">
                  <c:v>42941</c:v>
                </c:pt>
                <c:pt idx="31">
                  <c:v>42940</c:v>
                </c:pt>
                <c:pt idx="32">
                  <c:v>42937</c:v>
                </c:pt>
                <c:pt idx="33">
                  <c:v>42936</c:v>
                </c:pt>
                <c:pt idx="34">
                  <c:v>42935</c:v>
                </c:pt>
                <c:pt idx="35">
                  <c:v>42934</c:v>
                </c:pt>
                <c:pt idx="36">
                  <c:v>42933</c:v>
                </c:pt>
                <c:pt idx="37">
                  <c:v>42930</c:v>
                </c:pt>
                <c:pt idx="38">
                  <c:v>42929</c:v>
                </c:pt>
                <c:pt idx="39">
                  <c:v>42928</c:v>
                </c:pt>
                <c:pt idx="40">
                  <c:v>42927</c:v>
                </c:pt>
                <c:pt idx="41">
                  <c:v>42926</c:v>
                </c:pt>
                <c:pt idx="42">
                  <c:v>42923</c:v>
                </c:pt>
                <c:pt idx="43">
                  <c:v>42922</c:v>
                </c:pt>
                <c:pt idx="44">
                  <c:v>42921</c:v>
                </c:pt>
                <c:pt idx="45">
                  <c:v>42920</c:v>
                </c:pt>
                <c:pt idx="46">
                  <c:v>42919</c:v>
                </c:pt>
                <c:pt idx="47">
                  <c:v>42916</c:v>
                </c:pt>
                <c:pt idx="48">
                  <c:v>42915</c:v>
                </c:pt>
                <c:pt idx="49">
                  <c:v>42914</c:v>
                </c:pt>
                <c:pt idx="50">
                  <c:v>42913</c:v>
                </c:pt>
                <c:pt idx="51">
                  <c:v>42912</c:v>
                </c:pt>
                <c:pt idx="52">
                  <c:v>42909</c:v>
                </c:pt>
                <c:pt idx="53">
                  <c:v>42908</c:v>
                </c:pt>
                <c:pt idx="54">
                  <c:v>42907</c:v>
                </c:pt>
                <c:pt idx="55">
                  <c:v>42906</c:v>
                </c:pt>
                <c:pt idx="56">
                  <c:v>42905</c:v>
                </c:pt>
                <c:pt idx="57">
                  <c:v>42902</c:v>
                </c:pt>
                <c:pt idx="58">
                  <c:v>42901</c:v>
                </c:pt>
                <c:pt idx="59">
                  <c:v>42900</c:v>
                </c:pt>
                <c:pt idx="60">
                  <c:v>42899</c:v>
                </c:pt>
                <c:pt idx="61">
                  <c:v>42898</c:v>
                </c:pt>
                <c:pt idx="62">
                  <c:v>42895</c:v>
                </c:pt>
                <c:pt idx="63">
                  <c:v>42894</c:v>
                </c:pt>
                <c:pt idx="64">
                  <c:v>42893</c:v>
                </c:pt>
                <c:pt idx="65">
                  <c:v>42892</c:v>
                </c:pt>
                <c:pt idx="66">
                  <c:v>42891</c:v>
                </c:pt>
                <c:pt idx="67">
                  <c:v>42888</c:v>
                </c:pt>
                <c:pt idx="68">
                  <c:v>42887</c:v>
                </c:pt>
                <c:pt idx="69">
                  <c:v>42886</c:v>
                </c:pt>
                <c:pt idx="70">
                  <c:v>42885</c:v>
                </c:pt>
                <c:pt idx="71">
                  <c:v>42884</c:v>
                </c:pt>
                <c:pt idx="72">
                  <c:v>42881</c:v>
                </c:pt>
                <c:pt idx="73">
                  <c:v>42880</c:v>
                </c:pt>
                <c:pt idx="74">
                  <c:v>42879</c:v>
                </c:pt>
                <c:pt idx="75">
                  <c:v>42878</c:v>
                </c:pt>
                <c:pt idx="76">
                  <c:v>42877</c:v>
                </c:pt>
                <c:pt idx="77">
                  <c:v>42874</c:v>
                </c:pt>
                <c:pt idx="78">
                  <c:v>42873</c:v>
                </c:pt>
                <c:pt idx="79">
                  <c:v>42872</c:v>
                </c:pt>
                <c:pt idx="80">
                  <c:v>42871</c:v>
                </c:pt>
                <c:pt idx="81">
                  <c:v>42870</c:v>
                </c:pt>
                <c:pt idx="82">
                  <c:v>42867</c:v>
                </c:pt>
                <c:pt idx="83">
                  <c:v>42866</c:v>
                </c:pt>
                <c:pt idx="84">
                  <c:v>42865</c:v>
                </c:pt>
                <c:pt idx="85">
                  <c:v>42864</c:v>
                </c:pt>
                <c:pt idx="86">
                  <c:v>42863</c:v>
                </c:pt>
                <c:pt idx="87">
                  <c:v>42860</c:v>
                </c:pt>
                <c:pt idx="88">
                  <c:v>42859</c:v>
                </c:pt>
                <c:pt idx="89">
                  <c:v>42858</c:v>
                </c:pt>
                <c:pt idx="90">
                  <c:v>42857</c:v>
                </c:pt>
                <c:pt idx="91">
                  <c:v>42853</c:v>
                </c:pt>
                <c:pt idx="92">
                  <c:v>42852</c:v>
                </c:pt>
                <c:pt idx="93">
                  <c:v>42851</c:v>
                </c:pt>
                <c:pt idx="94">
                  <c:v>42850</c:v>
                </c:pt>
                <c:pt idx="95">
                  <c:v>42849</c:v>
                </c:pt>
                <c:pt idx="96">
                  <c:v>42846</c:v>
                </c:pt>
                <c:pt idx="97">
                  <c:v>42845</c:v>
                </c:pt>
                <c:pt idx="98">
                  <c:v>42844</c:v>
                </c:pt>
                <c:pt idx="99">
                  <c:v>42843</c:v>
                </c:pt>
                <c:pt idx="100">
                  <c:v>42842</c:v>
                </c:pt>
                <c:pt idx="101">
                  <c:v>42837</c:v>
                </c:pt>
                <c:pt idx="102">
                  <c:v>42836</c:v>
                </c:pt>
                <c:pt idx="103">
                  <c:v>42835</c:v>
                </c:pt>
                <c:pt idx="104">
                  <c:v>42832</c:v>
                </c:pt>
                <c:pt idx="105">
                  <c:v>42831</c:v>
                </c:pt>
                <c:pt idx="106">
                  <c:v>42830</c:v>
                </c:pt>
                <c:pt idx="107">
                  <c:v>42829</c:v>
                </c:pt>
                <c:pt idx="108">
                  <c:v>42828</c:v>
                </c:pt>
                <c:pt idx="109">
                  <c:v>42825</c:v>
                </c:pt>
                <c:pt idx="110">
                  <c:v>42824</c:v>
                </c:pt>
                <c:pt idx="111">
                  <c:v>42823</c:v>
                </c:pt>
                <c:pt idx="112">
                  <c:v>42822</c:v>
                </c:pt>
                <c:pt idx="113">
                  <c:v>42821</c:v>
                </c:pt>
                <c:pt idx="114">
                  <c:v>42818</c:v>
                </c:pt>
                <c:pt idx="115">
                  <c:v>42817</c:v>
                </c:pt>
                <c:pt idx="116">
                  <c:v>42816</c:v>
                </c:pt>
                <c:pt idx="117">
                  <c:v>42815</c:v>
                </c:pt>
                <c:pt idx="118">
                  <c:v>42811</c:v>
                </c:pt>
                <c:pt idx="119">
                  <c:v>42810</c:v>
                </c:pt>
                <c:pt idx="120">
                  <c:v>42809</c:v>
                </c:pt>
                <c:pt idx="121">
                  <c:v>42808</c:v>
                </c:pt>
                <c:pt idx="122">
                  <c:v>42807</c:v>
                </c:pt>
                <c:pt idx="123">
                  <c:v>42804</c:v>
                </c:pt>
                <c:pt idx="124">
                  <c:v>42803</c:v>
                </c:pt>
                <c:pt idx="125">
                  <c:v>42802</c:v>
                </c:pt>
                <c:pt idx="126">
                  <c:v>42801</c:v>
                </c:pt>
                <c:pt idx="127">
                  <c:v>42800</c:v>
                </c:pt>
                <c:pt idx="128">
                  <c:v>42797</c:v>
                </c:pt>
                <c:pt idx="129">
                  <c:v>42796</c:v>
                </c:pt>
                <c:pt idx="130">
                  <c:v>42795</c:v>
                </c:pt>
                <c:pt idx="131">
                  <c:v>42794</c:v>
                </c:pt>
                <c:pt idx="132">
                  <c:v>42793</c:v>
                </c:pt>
                <c:pt idx="133">
                  <c:v>42790</c:v>
                </c:pt>
                <c:pt idx="134">
                  <c:v>42789</c:v>
                </c:pt>
                <c:pt idx="135">
                  <c:v>42788</c:v>
                </c:pt>
                <c:pt idx="136">
                  <c:v>42787</c:v>
                </c:pt>
                <c:pt idx="137">
                  <c:v>42786</c:v>
                </c:pt>
                <c:pt idx="138">
                  <c:v>42783</c:v>
                </c:pt>
                <c:pt idx="139">
                  <c:v>42782</c:v>
                </c:pt>
                <c:pt idx="140">
                  <c:v>42781</c:v>
                </c:pt>
                <c:pt idx="141">
                  <c:v>42780</c:v>
                </c:pt>
                <c:pt idx="142">
                  <c:v>42779</c:v>
                </c:pt>
                <c:pt idx="143">
                  <c:v>42776</c:v>
                </c:pt>
                <c:pt idx="144">
                  <c:v>42775</c:v>
                </c:pt>
                <c:pt idx="145">
                  <c:v>42774</c:v>
                </c:pt>
                <c:pt idx="146">
                  <c:v>42773</c:v>
                </c:pt>
                <c:pt idx="147">
                  <c:v>42769</c:v>
                </c:pt>
                <c:pt idx="148">
                  <c:v>42768</c:v>
                </c:pt>
                <c:pt idx="149">
                  <c:v>42767</c:v>
                </c:pt>
                <c:pt idx="150">
                  <c:v>42766</c:v>
                </c:pt>
                <c:pt idx="151">
                  <c:v>42765</c:v>
                </c:pt>
                <c:pt idx="152">
                  <c:v>42762</c:v>
                </c:pt>
                <c:pt idx="153">
                  <c:v>42761</c:v>
                </c:pt>
                <c:pt idx="154">
                  <c:v>42760</c:v>
                </c:pt>
                <c:pt idx="155">
                  <c:v>42759</c:v>
                </c:pt>
                <c:pt idx="156">
                  <c:v>42758</c:v>
                </c:pt>
                <c:pt idx="157">
                  <c:v>42755</c:v>
                </c:pt>
                <c:pt idx="158">
                  <c:v>42754</c:v>
                </c:pt>
                <c:pt idx="159">
                  <c:v>42753</c:v>
                </c:pt>
                <c:pt idx="160">
                  <c:v>42752</c:v>
                </c:pt>
                <c:pt idx="161">
                  <c:v>42751</c:v>
                </c:pt>
                <c:pt idx="162">
                  <c:v>42748</c:v>
                </c:pt>
                <c:pt idx="163">
                  <c:v>42747</c:v>
                </c:pt>
                <c:pt idx="164">
                  <c:v>42746</c:v>
                </c:pt>
                <c:pt idx="165">
                  <c:v>42745</c:v>
                </c:pt>
                <c:pt idx="166">
                  <c:v>42744</c:v>
                </c:pt>
                <c:pt idx="167">
                  <c:v>42741</c:v>
                </c:pt>
                <c:pt idx="168">
                  <c:v>42740</c:v>
                </c:pt>
                <c:pt idx="169">
                  <c:v>42739</c:v>
                </c:pt>
                <c:pt idx="170">
                  <c:v>42738</c:v>
                </c:pt>
                <c:pt idx="171">
                  <c:v>42737</c:v>
                </c:pt>
                <c:pt idx="172">
                  <c:v>42734</c:v>
                </c:pt>
                <c:pt idx="173">
                  <c:v>42733</c:v>
                </c:pt>
                <c:pt idx="174">
                  <c:v>42732</c:v>
                </c:pt>
                <c:pt idx="175">
                  <c:v>42731</c:v>
                </c:pt>
                <c:pt idx="176">
                  <c:v>42730</c:v>
                </c:pt>
                <c:pt idx="177">
                  <c:v>42727</c:v>
                </c:pt>
                <c:pt idx="178">
                  <c:v>42726</c:v>
                </c:pt>
                <c:pt idx="179">
                  <c:v>42725</c:v>
                </c:pt>
                <c:pt idx="180">
                  <c:v>42724</c:v>
                </c:pt>
                <c:pt idx="181">
                  <c:v>42723</c:v>
                </c:pt>
                <c:pt idx="182">
                  <c:v>42720</c:v>
                </c:pt>
                <c:pt idx="183">
                  <c:v>42719</c:v>
                </c:pt>
                <c:pt idx="184">
                  <c:v>42718</c:v>
                </c:pt>
                <c:pt idx="185">
                  <c:v>42717</c:v>
                </c:pt>
                <c:pt idx="186">
                  <c:v>42713</c:v>
                </c:pt>
                <c:pt idx="187">
                  <c:v>42712</c:v>
                </c:pt>
                <c:pt idx="188">
                  <c:v>42711</c:v>
                </c:pt>
                <c:pt idx="189">
                  <c:v>42710</c:v>
                </c:pt>
                <c:pt idx="190">
                  <c:v>42709</c:v>
                </c:pt>
                <c:pt idx="191">
                  <c:v>42706</c:v>
                </c:pt>
                <c:pt idx="192">
                  <c:v>42705</c:v>
                </c:pt>
                <c:pt idx="193">
                  <c:v>42704</c:v>
                </c:pt>
                <c:pt idx="194">
                  <c:v>42703</c:v>
                </c:pt>
                <c:pt idx="195">
                  <c:v>42702</c:v>
                </c:pt>
                <c:pt idx="196">
                  <c:v>42699</c:v>
                </c:pt>
                <c:pt idx="197">
                  <c:v>42698</c:v>
                </c:pt>
                <c:pt idx="198">
                  <c:v>42697</c:v>
                </c:pt>
                <c:pt idx="199">
                  <c:v>42696</c:v>
                </c:pt>
                <c:pt idx="200">
                  <c:v>42692</c:v>
                </c:pt>
                <c:pt idx="201">
                  <c:v>42691</c:v>
                </c:pt>
                <c:pt idx="202">
                  <c:v>42690</c:v>
                </c:pt>
                <c:pt idx="203">
                  <c:v>42689</c:v>
                </c:pt>
                <c:pt idx="204">
                  <c:v>42688</c:v>
                </c:pt>
                <c:pt idx="205">
                  <c:v>42685</c:v>
                </c:pt>
                <c:pt idx="206">
                  <c:v>42684</c:v>
                </c:pt>
                <c:pt idx="207">
                  <c:v>42683</c:v>
                </c:pt>
                <c:pt idx="208">
                  <c:v>42682</c:v>
                </c:pt>
                <c:pt idx="209">
                  <c:v>42681</c:v>
                </c:pt>
                <c:pt idx="210">
                  <c:v>42678</c:v>
                </c:pt>
                <c:pt idx="211">
                  <c:v>42677</c:v>
                </c:pt>
                <c:pt idx="212">
                  <c:v>42675</c:v>
                </c:pt>
                <c:pt idx="213">
                  <c:v>42674</c:v>
                </c:pt>
                <c:pt idx="214">
                  <c:v>42671</c:v>
                </c:pt>
                <c:pt idx="215">
                  <c:v>42670</c:v>
                </c:pt>
                <c:pt idx="216">
                  <c:v>42669</c:v>
                </c:pt>
                <c:pt idx="217">
                  <c:v>42668</c:v>
                </c:pt>
                <c:pt idx="218">
                  <c:v>42667</c:v>
                </c:pt>
                <c:pt idx="219">
                  <c:v>42664</c:v>
                </c:pt>
                <c:pt idx="220">
                  <c:v>42663</c:v>
                </c:pt>
                <c:pt idx="221">
                  <c:v>42662</c:v>
                </c:pt>
                <c:pt idx="222">
                  <c:v>42661</c:v>
                </c:pt>
                <c:pt idx="223">
                  <c:v>42660</c:v>
                </c:pt>
                <c:pt idx="224">
                  <c:v>42657</c:v>
                </c:pt>
                <c:pt idx="225">
                  <c:v>42656</c:v>
                </c:pt>
                <c:pt idx="226">
                  <c:v>42655</c:v>
                </c:pt>
                <c:pt idx="227">
                  <c:v>42654</c:v>
                </c:pt>
                <c:pt idx="228">
                  <c:v>42653</c:v>
                </c:pt>
                <c:pt idx="229">
                  <c:v>42650</c:v>
                </c:pt>
                <c:pt idx="230">
                  <c:v>42649</c:v>
                </c:pt>
                <c:pt idx="231">
                  <c:v>42648</c:v>
                </c:pt>
                <c:pt idx="232">
                  <c:v>42647</c:v>
                </c:pt>
                <c:pt idx="233">
                  <c:v>42646</c:v>
                </c:pt>
                <c:pt idx="234">
                  <c:v>42643</c:v>
                </c:pt>
                <c:pt idx="235">
                  <c:v>42642</c:v>
                </c:pt>
                <c:pt idx="236">
                  <c:v>42641</c:v>
                </c:pt>
                <c:pt idx="237">
                  <c:v>42640</c:v>
                </c:pt>
                <c:pt idx="238">
                  <c:v>42639</c:v>
                </c:pt>
                <c:pt idx="239">
                  <c:v>42636</c:v>
                </c:pt>
                <c:pt idx="240">
                  <c:v>42635</c:v>
                </c:pt>
                <c:pt idx="241">
                  <c:v>42634</c:v>
                </c:pt>
                <c:pt idx="242">
                  <c:v>42633</c:v>
                </c:pt>
                <c:pt idx="243">
                  <c:v>42632</c:v>
                </c:pt>
                <c:pt idx="244">
                  <c:v>42628</c:v>
                </c:pt>
                <c:pt idx="245">
                  <c:v>42627</c:v>
                </c:pt>
                <c:pt idx="246">
                  <c:v>42626</c:v>
                </c:pt>
                <c:pt idx="247">
                  <c:v>42625</c:v>
                </c:pt>
                <c:pt idx="248">
                  <c:v>42622</c:v>
                </c:pt>
                <c:pt idx="249">
                  <c:v>42621</c:v>
                </c:pt>
                <c:pt idx="250">
                  <c:v>42620</c:v>
                </c:pt>
                <c:pt idx="251">
                  <c:v>42619</c:v>
                </c:pt>
                <c:pt idx="252">
                  <c:v>42618</c:v>
                </c:pt>
                <c:pt idx="253">
                  <c:v>42615</c:v>
                </c:pt>
                <c:pt idx="254">
                  <c:v>42614</c:v>
                </c:pt>
                <c:pt idx="255">
                  <c:v>42613</c:v>
                </c:pt>
                <c:pt idx="256">
                  <c:v>42612</c:v>
                </c:pt>
                <c:pt idx="257">
                  <c:v>42611</c:v>
                </c:pt>
                <c:pt idx="258">
                  <c:v>42608</c:v>
                </c:pt>
                <c:pt idx="259">
                  <c:v>42607</c:v>
                </c:pt>
                <c:pt idx="260">
                  <c:v>42606</c:v>
                </c:pt>
                <c:pt idx="261">
                  <c:v>42605</c:v>
                </c:pt>
                <c:pt idx="262">
                  <c:v>42604</c:v>
                </c:pt>
                <c:pt idx="263">
                  <c:v>42601</c:v>
                </c:pt>
                <c:pt idx="264">
                  <c:v>42600</c:v>
                </c:pt>
                <c:pt idx="265">
                  <c:v>42599</c:v>
                </c:pt>
                <c:pt idx="266">
                  <c:v>42598</c:v>
                </c:pt>
                <c:pt idx="267">
                  <c:v>42597</c:v>
                </c:pt>
                <c:pt idx="268">
                  <c:v>42594</c:v>
                </c:pt>
                <c:pt idx="269">
                  <c:v>42593</c:v>
                </c:pt>
                <c:pt idx="270">
                  <c:v>42592</c:v>
                </c:pt>
                <c:pt idx="271">
                  <c:v>42591</c:v>
                </c:pt>
                <c:pt idx="272">
                  <c:v>42590</c:v>
                </c:pt>
                <c:pt idx="273">
                  <c:v>42587</c:v>
                </c:pt>
                <c:pt idx="274">
                  <c:v>42586</c:v>
                </c:pt>
                <c:pt idx="275">
                  <c:v>42585</c:v>
                </c:pt>
                <c:pt idx="276">
                  <c:v>42584</c:v>
                </c:pt>
                <c:pt idx="277">
                  <c:v>42583</c:v>
                </c:pt>
                <c:pt idx="278">
                  <c:v>42580</c:v>
                </c:pt>
                <c:pt idx="279">
                  <c:v>42579</c:v>
                </c:pt>
                <c:pt idx="280">
                  <c:v>42578</c:v>
                </c:pt>
                <c:pt idx="281">
                  <c:v>42577</c:v>
                </c:pt>
                <c:pt idx="282">
                  <c:v>42576</c:v>
                </c:pt>
                <c:pt idx="283">
                  <c:v>42573</c:v>
                </c:pt>
                <c:pt idx="284">
                  <c:v>42572</c:v>
                </c:pt>
                <c:pt idx="285">
                  <c:v>42571</c:v>
                </c:pt>
                <c:pt idx="286">
                  <c:v>42570</c:v>
                </c:pt>
                <c:pt idx="287">
                  <c:v>42569</c:v>
                </c:pt>
                <c:pt idx="288">
                  <c:v>42566</c:v>
                </c:pt>
                <c:pt idx="289">
                  <c:v>42565</c:v>
                </c:pt>
                <c:pt idx="290">
                  <c:v>42564</c:v>
                </c:pt>
                <c:pt idx="291">
                  <c:v>42563</c:v>
                </c:pt>
                <c:pt idx="292">
                  <c:v>42562</c:v>
                </c:pt>
                <c:pt idx="293">
                  <c:v>42559</c:v>
                </c:pt>
                <c:pt idx="294">
                  <c:v>42558</c:v>
                </c:pt>
                <c:pt idx="295">
                  <c:v>42557</c:v>
                </c:pt>
                <c:pt idx="296">
                  <c:v>42556</c:v>
                </c:pt>
                <c:pt idx="297">
                  <c:v>42555</c:v>
                </c:pt>
                <c:pt idx="298">
                  <c:v>42552</c:v>
                </c:pt>
                <c:pt idx="299">
                  <c:v>42551</c:v>
                </c:pt>
                <c:pt idx="300">
                  <c:v>42550</c:v>
                </c:pt>
                <c:pt idx="301">
                  <c:v>42549</c:v>
                </c:pt>
                <c:pt idx="302">
                  <c:v>42548</c:v>
                </c:pt>
                <c:pt idx="303">
                  <c:v>42545</c:v>
                </c:pt>
                <c:pt idx="304">
                  <c:v>42544</c:v>
                </c:pt>
                <c:pt idx="305">
                  <c:v>42543</c:v>
                </c:pt>
                <c:pt idx="306">
                  <c:v>42542</c:v>
                </c:pt>
                <c:pt idx="307">
                  <c:v>42541</c:v>
                </c:pt>
                <c:pt idx="308">
                  <c:v>42538</c:v>
                </c:pt>
                <c:pt idx="309">
                  <c:v>42537</c:v>
                </c:pt>
                <c:pt idx="310">
                  <c:v>42536</c:v>
                </c:pt>
                <c:pt idx="311">
                  <c:v>42535</c:v>
                </c:pt>
                <c:pt idx="312">
                  <c:v>42534</c:v>
                </c:pt>
                <c:pt idx="313">
                  <c:v>42531</c:v>
                </c:pt>
                <c:pt idx="314">
                  <c:v>42530</c:v>
                </c:pt>
                <c:pt idx="315">
                  <c:v>42529</c:v>
                </c:pt>
                <c:pt idx="316">
                  <c:v>42528</c:v>
                </c:pt>
                <c:pt idx="317">
                  <c:v>42527</c:v>
                </c:pt>
                <c:pt idx="318">
                  <c:v>42524</c:v>
                </c:pt>
                <c:pt idx="319">
                  <c:v>42523</c:v>
                </c:pt>
                <c:pt idx="320">
                  <c:v>42522</c:v>
                </c:pt>
                <c:pt idx="321">
                  <c:v>42521</c:v>
                </c:pt>
                <c:pt idx="322">
                  <c:v>42520</c:v>
                </c:pt>
                <c:pt idx="323">
                  <c:v>42517</c:v>
                </c:pt>
                <c:pt idx="324">
                  <c:v>42516</c:v>
                </c:pt>
                <c:pt idx="325">
                  <c:v>42515</c:v>
                </c:pt>
                <c:pt idx="326">
                  <c:v>42514</c:v>
                </c:pt>
                <c:pt idx="327">
                  <c:v>42513</c:v>
                </c:pt>
                <c:pt idx="328">
                  <c:v>42510</c:v>
                </c:pt>
                <c:pt idx="329">
                  <c:v>42509</c:v>
                </c:pt>
                <c:pt idx="330">
                  <c:v>42508</c:v>
                </c:pt>
                <c:pt idx="331">
                  <c:v>42507</c:v>
                </c:pt>
                <c:pt idx="332">
                  <c:v>42506</c:v>
                </c:pt>
                <c:pt idx="333">
                  <c:v>42503</c:v>
                </c:pt>
                <c:pt idx="334">
                  <c:v>42502</c:v>
                </c:pt>
                <c:pt idx="335">
                  <c:v>42501</c:v>
                </c:pt>
                <c:pt idx="336">
                  <c:v>42500</c:v>
                </c:pt>
                <c:pt idx="337">
                  <c:v>42499</c:v>
                </c:pt>
                <c:pt idx="338">
                  <c:v>42496</c:v>
                </c:pt>
                <c:pt idx="339">
                  <c:v>42495</c:v>
                </c:pt>
                <c:pt idx="340">
                  <c:v>42494</c:v>
                </c:pt>
                <c:pt idx="341">
                  <c:v>42493</c:v>
                </c:pt>
                <c:pt idx="342">
                  <c:v>42492</c:v>
                </c:pt>
                <c:pt idx="343">
                  <c:v>42489</c:v>
                </c:pt>
                <c:pt idx="344">
                  <c:v>42488</c:v>
                </c:pt>
                <c:pt idx="345">
                  <c:v>42487</c:v>
                </c:pt>
                <c:pt idx="346">
                  <c:v>42486</c:v>
                </c:pt>
                <c:pt idx="347">
                  <c:v>42485</c:v>
                </c:pt>
                <c:pt idx="348">
                  <c:v>42482</c:v>
                </c:pt>
                <c:pt idx="349">
                  <c:v>42481</c:v>
                </c:pt>
                <c:pt idx="350">
                  <c:v>42480</c:v>
                </c:pt>
                <c:pt idx="351">
                  <c:v>42479</c:v>
                </c:pt>
                <c:pt idx="352">
                  <c:v>42478</c:v>
                </c:pt>
                <c:pt idx="353">
                  <c:v>42475</c:v>
                </c:pt>
                <c:pt idx="354">
                  <c:v>42474</c:v>
                </c:pt>
                <c:pt idx="355">
                  <c:v>42473</c:v>
                </c:pt>
                <c:pt idx="356">
                  <c:v>42472</c:v>
                </c:pt>
                <c:pt idx="357">
                  <c:v>42471</c:v>
                </c:pt>
                <c:pt idx="358">
                  <c:v>42468</c:v>
                </c:pt>
                <c:pt idx="359">
                  <c:v>42467</c:v>
                </c:pt>
                <c:pt idx="360">
                  <c:v>42466</c:v>
                </c:pt>
                <c:pt idx="361">
                  <c:v>42465</c:v>
                </c:pt>
                <c:pt idx="362">
                  <c:v>42464</c:v>
                </c:pt>
                <c:pt idx="363">
                  <c:v>42461</c:v>
                </c:pt>
                <c:pt idx="364">
                  <c:v>42460</c:v>
                </c:pt>
                <c:pt idx="365">
                  <c:v>42459</c:v>
                </c:pt>
                <c:pt idx="366">
                  <c:v>42458</c:v>
                </c:pt>
                <c:pt idx="367">
                  <c:v>42457</c:v>
                </c:pt>
                <c:pt idx="368">
                  <c:v>42452</c:v>
                </c:pt>
                <c:pt idx="369">
                  <c:v>42451</c:v>
                </c:pt>
                <c:pt idx="370">
                  <c:v>42447</c:v>
                </c:pt>
                <c:pt idx="371">
                  <c:v>42446</c:v>
                </c:pt>
                <c:pt idx="372">
                  <c:v>42445</c:v>
                </c:pt>
                <c:pt idx="373">
                  <c:v>42444</c:v>
                </c:pt>
                <c:pt idx="374">
                  <c:v>42443</c:v>
                </c:pt>
                <c:pt idx="375">
                  <c:v>42440</c:v>
                </c:pt>
                <c:pt idx="376">
                  <c:v>42439</c:v>
                </c:pt>
                <c:pt idx="377">
                  <c:v>42438</c:v>
                </c:pt>
                <c:pt idx="378">
                  <c:v>42437</c:v>
                </c:pt>
                <c:pt idx="379">
                  <c:v>42436</c:v>
                </c:pt>
                <c:pt idx="380">
                  <c:v>42433</c:v>
                </c:pt>
                <c:pt idx="381">
                  <c:v>42432</c:v>
                </c:pt>
                <c:pt idx="382">
                  <c:v>42431</c:v>
                </c:pt>
                <c:pt idx="383">
                  <c:v>42430</c:v>
                </c:pt>
                <c:pt idx="384">
                  <c:v>42429</c:v>
                </c:pt>
                <c:pt idx="385">
                  <c:v>42426</c:v>
                </c:pt>
                <c:pt idx="386">
                  <c:v>42425</c:v>
                </c:pt>
                <c:pt idx="387">
                  <c:v>42424</c:v>
                </c:pt>
                <c:pt idx="388">
                  <c:v>42423</c:v>
                </c:pt>
                <c:pt idx="389">
                  <c:v>42422</c:v>
                </c:pt>
                <c:pt idx="390">
                  <c:v>42419</c:v>
                </c:pt>
                <c:pt idx="391">
                  <c:v>42418</c:v>
                </c:pt>
                <c:pt idx="392">
                  <c:v>42417</c:v>
                </c:pt>
                <c:pt idx="393">
                  <c:v>42416</c:v>
                </c:pt>
                <c:pt idx="394">
                  <c:v>42415</c:v>
                </c:pt>
                <c:pt idx="395">
                  <c:v>42412</c:v>
                </c:pt>
                <c:pt idx="396">
                  <c:v>42411</c:v>
                </c:pt>
                <c:pt idx="397">
                  <c:v>42410</c:v>
                </c:pt>
                <c:pt idx="398">
                  <c:v>42409</c:v>
                </c:pt>
                <c:pt idx="399">
                  <c:v>42408</c:v>
                </c:pt>
                <c:pt idx="400">
                  <c:v>42405</c:v>
                </c:pt>
                <c:pt idx="401">
                  <c:v>42404</c:v>
                </c:pt>
                <c:pt idx="402">
                  <c:v>42403</c:v>
                </c:pt>
                <c:pt idx="403">
                  <c:v>42402</c:v>
                </c:pt>
                <c:pt idx="404">
                  <c:v>42398</c:v>
                </c:pt>
                <c:pt idx="405">
                  <c:v>42397</c:v>
                </c:pt>
                <c:pt idx="406">
                  <c:v>42396</c:v>
                </c:pt>
                <c:pt idx="407">
                  <c:v>42395</c:v>
                </c:pt>
                <c:pt idx="408">
                  <c:v>42394</c:v>
                </c:pt>
                <c:pt idx="409">
                  <c:v>42391</c:v>
                </c:pt>
                <c:pt idx="410">
                  <c:v>42390</c:v>
                </c:pt>
                <c:pt idx="411">
                  <c:v>42389</c:v>
                </c:pt>
                <c:pt idx="412">
                  <c:v>42388</c:v>
                </c:pt>
                <c:pt idx="413">
                  <c:v>42387</c:v>
                </c:pt>
                <c:pt idx="414">
                  <c:v>42384</c:v>
                </c:pt>
                <c:pt idx="415">
                  <c:v>42383</c:v>
                </c:pt>
                <c:pt idx="416">
                  <c:v>42382</c:v>
                </c:pt>
                <c:pt idx="417">
                  <c:v>42381</c:v>
                </c:pt>
                <c:pt idx="418">
                  <c:v>42380</c:v>
                </c:pt>
                <c:pt idx="419">
                  <c:v>42377</c:v>
                </c:pt>
                <c:pt idx="420">
                  <c:v>42376</c:v>
                </c:pt>
                <c:pt idx="421">
                  <c:v>42375</c:v>
                </c:pt>
                <c:pt idx="422">
                  <c:v>42374</c:v>
                </c:pt>
                <c:pt idx="423">
                  <c:v>42373</c:v>
                </c:pt>
                <c:pt idx="424">
                  <c:v>42369</c:v>
                </c:pt>
                <c:pt idx="425">
                  <c:v>42368</c:v>
                </c:pt>
                <c:pt idx="426">
                  <c:v>42367</c:v>
                </c:pt>
                <c:pt idx="427">
                  <c:v>42366</c:v>
                </c:pt>
                <c:pt idx="428">
                  <c:v>42362</c:v>
                </c:pt>
                <c:pt idx="429">
                  <c:v>42361</c:v>
                </c:pt>
                <c:pt idx="430">
                  <c:v>42360</c:v>
                </c:pt>
                <c:pt idx="431">
                  <c:v>42359</c:v>
                </c:pt>
                <c:pt idx="432">
                  <c:v>42356</c:v>
                </c:pt>
                <c:pt idx="433">
                  <c:v>42355</c:v>
                </c:pt>
                <c:pt idx="434">
                  <c:v>42354</c:v>
                </c:pt>
                <c:pt idx="435">
                  <c:v>42353</c:v>
                </c:pt>
                <c:pt idx="436">
                  <c:v>42352</c:v>
                </c:pt>
                <c:pt idx="437">
                  <c:v>42349</c:v>
                </c:pt>
                <c:pt idx="438">
                  <c:v>42348</c:v>
                </c:pt>
                <c:pt idx="439">
                  <c:v>42347</c:v>
                </c:pt>
                <c:pt idx="440">
                  <c:v>42346</c:v>
                </c:pt>
                <c:pt idx="441">
                  <c:v>42345</c:v>
                </c:pt>
                <c:pt idx="442">
                  <c:v>42342</c:v>
                </c:pt>
                <c:pt idx="443">
                  <c:v>42341</c:v>
                </c:pt>
                <c:pt idx="444">
                  <c:v>42340</c:v>
                </c:pt>
                <c:pt idx="445">
                  <c:v>42339</c:v>
                </c:pt>
                <c:pt idx="446">
                  <c:v>42338</c:v>
                </c:pt>
                <c:pt idx="447">
                  <c:v>42335</c:v>
                </c:pt>
                <c:pt idx="448">
                  <c:v>42334</c:v>
                </c:pt>
                <c:pt idx="449">
                  <c:v>42333</c:v>
                </c:pt>
                <c:pt idx="450">
                  <c:v>42332</c:v>
                </c:pt>
                <c:pt idx="451">
                  <c:v>42331</c:v>
                </c:pt>
                <c:pt idx="452">
                  <c:v>42328</c:v>
                </c:pt>
                <c:pt idx="453">
                  <c:v>42327</c:v>
                </c:pt>
                <c:pt idx="454">
                  <c:v>42326</c:v>
                </c:pt>
                <c:pt idx="455">
                  <c:v>42325</c:v>
                </c:pt>
                <c:pt idx="456">
                  <c:v>42321</c:v>
                </c:pt>
                <c:pt idx="457">
                  <c:v>42320</c:v>
                </c:pt>
                <c:pt idx="458">
                  <c:v>42319</c:v>
                </c:pt>
                <c:pt idx="459">
                  <c:v>42318</c:v>
                </c:pt>
                <c:pt idx="460">
                  <c:v>42317</c:v>
                </c:pt>
                <c:pt idx="461">
                  <c:v>42314</c:v>
                </c:pt>
                <c:pt idx="462">
                  <c:v>42313</c:v>
                </c:pt>
                <c:pt idx="463">
                  <c:v>42312</c:v>
                </c:pt>
                <c:pt idx="464">
                  <c:v>42311</c:v>
                </c:pt>
                <c:pt idx="465">
                  <c:v>42307</c:v>
                </c:pt>
                <c:pt idx="466">
                  <c:v>42306</c:v>
                </c:pt>
                <c:pt idx="467">
                  <c:v>42305</c:v>
                </c:pt>
                <c:pt idx="468">
                  <c:v>42304</c:v>
                </c:pt>
                <c:pt idx="469">
                  <c:v>42303</c:v>
                </c:pt>
                <c:pt idx="470">
                  <c:v>42300</c:v>
                </c:pt>
                <c:pt idx="471">
                  <c:v>42299</c:v>
                </c:pt>
                <c:pt idx="472">
                  <c:v>42298</c:v>
                </c:pt>
                <c:pt idx="473">
                  <c:v>42297</c:v>
                </c:pt>
                <c:pt idx="474">
                  <c:v>42296</c:v>
                </c:pt>
                <c:pt idx="475">
                  <c:v>42293</c:v>
                </c:pt>
                <c:pt idx="476">
                  <c:v>42292</c:v>
                </c:pt>
                <c:pt idx="477">
                  <c:v>42291</c:v>
                </c:pt>
                <c:pt idx="478">
                  <c:v>42290</c:v>
                </c:pt>
                <c:pt idx="479">
                  <c:v>42289</c:v>
                </c:pt>
                <c:pt idx="480">
                  <c:v>42286</c:v>
                </c:pt>
                <c:pt idx="481">
                  <c:v>42285</c:v>
                </c:pt>
                <c:pt idx="482">
                  <c:v>42284</c:v>
                </c:pt>
                <c:pt idx="483">
                  <c:v>42283</c:v>
                </c:pt>
                <c:pt idx="484">
                  <c:v>42282</c:v>
                </c:pt>
                <c:pt idx="485">
                  <c:v>42279</c:v>
                </c:pt>
                <c:pt idx="486">
                  <c:v>42278</c:v>
                </c:pt>
                <c:pt idx="487">
                  <c:v>42277</c:v>
                </c:pt>
                <c:pt idx="488">
                  <c:v>42276</c:v>
                </c:pt>
                <c:pt idx="489">
                  <c:v>42275</c:v>
                </c:pt>
                <c:pt idx="490">
                  <c:v>42272</c:v>
                </c:pt>
                <c:pt idx="491">
                  <c:v>42271</c:v>
                </c:pt>
                <c:pt idx="492">
                  <c:v>42270</c:v>
                </c:pt>
                <c:pt idx="493">
                  <c:v>42269</c:v>
                </c:pt>
                <c:pt idx="494">
                  <c:v>42268</c:v>
                </c:pt>
                <c:pt idx="495">
                  <c:v>42265</c:v>
                </c:pt>
                <c:pt idx="496">
                  <c:v>42264</c:v>
                </c:pt>
                <c:pt idx="497">
                  <c:v>42262</c:v>
                </c:pt>
                <c:pt idx="498">
                  <c:v>42261</c:v>
                </c:pt>
                <c:pt idx="499">
                  <c:v>42258</c:v>
                </c:pt>
                <c:pt idx="500">
                  <c:v>42257</c:v>
                </c:pt>
                <c:pt idx="501">
                  <c:v>42256</c:v>
                </c:pt>
                <c:pt idx="502">
                  <c:v>42255</c:v>
                </c:pt>
                <c:pt idx="503">
                  <c:v>42254</c:v>
                </c:pt>
                <c:pt idx="504">
                  <c:v>42251</c:v>
                </c:pt>
                <c:pt idx="505">
                  <c:v>42250</c:v>
                </c:pt>
                <c:pt idx="506">
                  <c:v>42249</c:v>
                </c:pt>
                <c:pt idx="507">
                  <c:v>42248</c:v>
                </c:pt>
                <c:pt idx="508">
                  <c:v>42247</c:v>
                </c:pt>
                <c:pt idx="509">
                  <c:v>42244</c:v>
                </c:pt>
                <c:pt idx="510">
                  <c:v>42243</c:v>
                </c:pt>
                <c:pt idx="511">
                  <c:v>42242</c:v>
                </c:pt>
                <c:pt idx="512">
                  <c:v>42241</c:v>
                </c:pt>
                <c:pt idx="513">
                  <c:v>42240</c:v>
                </c:pt>
                <c:pt idx="514">
                  <c:v>42237</c:v>
                </c:pt>
                <c:pt idx="515">
                  <c:v>42236</c:v>
                </c:pt>
                <c:pt idx="516">
                  <c:v>42235</c:v>
                </c:pt>
                <c:pt idx="517">
                  <c:v>42234</c:v>
                </c:pt>
                <c:pt idx="518">
                  <c:v>42233</c:v>
                </c:pt>
                <c:pt idx="519">
                  <c:v>42230</c:v>
                </c:pt>
                <c:pt idx="520">
                  <c:v>42229</c:v>
                </c:pt>
                <c:pt idx="521">
                  <c:v>42228</c:v>
                </c:pt>
                <c:pt idx="522">
                  <c:v>42227</c:v>
                </c:pt>
                <c:pt idx="523">
                  <c:v>42226</c:v>
                </c:pt>
                <c:pt idx="524">
                  <c:v>42223</c:v>
                </c:pt>
                <c:pt idx="525">
                  <c:v>42222</c:v>
                </c:pt>
                <c:pt idx="526">
                  <c:v>42221</c:v>
                </c:pt>
                <c:pt idx="527">
                  <c:v>42220</c:v>
                </c:pt>
                <c:pt idx="528">
                  <c:v>42219</c:v>
                </c:pt>
                <c:pt idx="529">
                  <c:v>42216</c:v>
                </c:pt>
                <c:pt idx="530">
                  <c:v>42215</c:v>
                </c:pt>
                <c:pt idx="531">
                  <c:v>42214</c:v>
                </c:pt>
                <c:pt idx="532">
                  <c:v>42213</c:v>
                </c:pt>
                <c:pt idx="533">
                  <c:v>42212</c:v>
                </c:pt>
                <c:pt idx="534">
                  <c:v>42209</c:v>
                </c:pt>
                <c:pt idx="535">
                  <c:v>42208</c:v>
                </c:pt>
                <c:pt idx="536">
                  <c:v>42207</c:v>
                </c:pt>
                <c:pt idx="537">
                  <c:v>42206</c:v>
                </c:pt>
                <c:pt idx="538">
                  <c:v>42205</c:v>
                </c:pt>
                <c:pt idx="539">
                  <c:v>42202</c:v>
                </c:pt>
                <c:pt idx="540">
                  <c:v>42201</c:v>
                </c:pt>
                <c:pt idx="541">
                  <c:v>42200</c:v>
                </c:pt>
                <c:pt idx="542">
                  <c:v>42199</c:v>
                </c:pt>
                <c:pt idx="543">
                  <c:v>42198</c:v>
                </c:pt>
                <c:pt idx="544">
                  <c:v>42195</c:v>
                </c:pt>
                <c:pt idx="545">
                  <c:v>42194</c:v>
                </c:pt>
                <c:pt idx="546">
                  <c:v>42193</c:v>
                </c:pt>
                <c:pt idx="547">
                  <c:v>42192</c:v>
                </c:pt>
                <c:pt idx="548">
                  <c:v>42191</c:v>
                </c:pt>
                <c:pt idx="549">
                  <c:v>42188</c:v>
                </c:pt>
                <c:pt idx="550">
                  <c:v>42187</c:v>
                </c:pt>
                <c:pt idx="551">
                  <c:v>42186</c:v>
                </c:pt>
                <c:pt idx="552">
                  <c:v>42185</c:v>
                </c:pt>
                <c:pt idx="553">
                  <c:v>42184</c:v>
                </c:pt>
                <c:pt idx="554">
                  <c:v>42181</c:v>
                </c:pt>
                <c:pt idx="555">
                  <c:v>42180</c:v>
                </c:pt>
                <c:pt idx="556">
                  <c:v>42179</c:v>
                </c:pt>
                <c:pt idx="557">
                  <c:v>42178</c:v>
                </c:pt>
                <c:pt idx="558">
                  <c:v>42177</c:v>
                </c:pt>
                <c:pt idx="559">
                  <c:v>42174</c:v>
                </c:pt>
                <c:pt idx="560">
                  <c:v>42173</c:v>
                </c:pt>
                <c:pt idx="561">
                  <c:v>42172</c:v>
                </c:pt>
                <c:pt idx="562">
                  <c:v>42171</c:v>
                </c:pt>
                <c:pt idx="563">
                  <c:v>42170</c:v>
                </c:pt>
                <c:pt idx="564">
                  <c:v>42167</c:v>
                </c:pt>
                <c:pt idx="565">
                  <c:v>42166</c:v>
                </c:pt>
                <c:pt idx="566">
                  <c:v>42165</c:v>
                </c:pt>
                <c:pt idx="567">
                  <c:v>42164</c:v>
                </c:pt>
                <c:pt idx="568">
                  <c:v>42163</c:v>
                </c:pt>
                <c:pt idx="569">
                  <c:v>42160</c:v>
                </c:pt>
                <c:pt idx="570">
                  <c:v>42159</c:v>
                </c:pt>
                <c:pt idx="571">
                  <c:v>42158</c:v>
                </c:pt>
                <c:pt idx="572">
                  <c:v>42157</c:v>
                </c:pt>
                <c:pt idx="573">
                  <c:v>42156</c:v>
                </c:pt>
                <c:pt idx="574">
                  <c:v>42153</c:v>
                </c:pt>
                <c:pt idx="575">
                  <c:v>42152</c:v>
                </c:pt>
                <c:pt idx="576">
                  <c:v>42151</c:v>
                </c:pt>
                <c:pt idx="577">
                  <c:v>42150</c:v>
                </c:pt>
                <c:pt idx="578">
                  <c:v>42149</c:v>
                </c:pt>
                <c:pt idx="579">
                  <c:v>42146</c:v>
                </c:pt>
                <c:pt idx="580">
                  <c:v>42145</c:v>
                </c:pt>
                <c:pt idx="581">
                  <c:v>42144</c:v>
                </c:pt>
                <c:pt idx="582">
                  <c:v>42143</c:v>
                </c:pt>
                <c:pt idx="583">
                  <c:v>42142</c:v>
                </c:pt>
                <c:pt idx="584">
                  <c:v>42139</c:v>
                </c:pt>
                <c:pt idx="585">
                  <c:v>42138</c:v>
                </c:pt>
                <c:pt idx="586">
                  <c:v>42137</c:v>
                </c:pt>
                <c:pt idx="587">
                  <c:v>42136</c:v>
                </c:pt>
                <c:pt idx="588">
                  <c:v>42135</c:v>
                </c:pt>
                <c:pt idx="589">
                  <c:v>42132</c:v>
                </c:pt>
                <c:pt idx="590">
                  <c:v>42131</c:v>
                </c:pt>
                <c:pt idx="591">
                  <c:v>42130</c:v>
                </c:pt>
                <c:pt idx="592">
                  <c:v>42129</c:v>
                </c:pt>
                <c:pt idx="593">
                  <c:v>42128</c:v>
                </c:pt>
                <c:pt idx="594">
                  <c:v>42124</c:v>
                </c:pt>
                <c:pt idx="595">
                  <c:v>42123</c:v>
                </c:pt>
                <c:pt idx="596">
                  <c:v>42122</c:v>
                </c:pt>
                <c:pt idx="597">
                  <c:v>42121</c:v>
                </c:pt>
                <c:pt idx="598">
                  <c:v>42118</c:v>
                </c:pt>
                <c:pt idx="599">
                  <c:v>42117</c:v>
                </c:pt>
                <c:pt idx="600">
                  <c:v>42116</c:v>
                </c:pt>
                <c:pt idx="601">
                  <c:v>42115</c:v>
                </c:pt>
                <c:pt idx="602">
                  <c:v>42114</c:v>
                </c:pt>
                <c:pt idx="603">
                  <c:v>42111</c:v>
                </c:pt>
                <c:pt idx="604">
                  <c:v>42110</c:v>
                </c:pt>
                <c:pt idx="605">
                  <c:v>42109</c:v>
                </c:pt>
                <c:pt idx="606">
                  <c:v>42108</c:v>
                </c:pt>
                <c:pt idx="607">
                  <c:v>42107</c:v>
                </c:pt>
                <c:pt idx="608">
                  <c:v>42104</c:v>
                </c:pt>
                <c:pt idx="609">
                  <c:v>42103</c:v>
                </c:pt>
                <c:pt idx="610">
                  <c:v>42102</c:v>
                </c:pt>
                <c:pt idx="611">
                  <c:v>42101</c:v>
                </c:pt>
                <c:pt idx="612">
                  <c:v>42100</c:v>
                </c:pt>
                <c:pt idx="613">
                  <c:v>42095</c:v>
                </c:pt>
                <c:pt idx="614">
                  <c:v>42094</c:v>
                </c:pt>
                <c:pt idx="615">
                  <c:v>42093</c:v>
                </c:pt>
                <c:pt idx="616">
                  <c:v>42090</c:v>
                </c:pt>
                <c:pt idx="617">
                  <c:v>42089</c:v>
                </c:pt>
                <c:pt idx="618">
                  <c:v>42088</c:v>
                </c:pt>
                <c:pt idx="619">
                  <c:v>42087</c:v>
                </c:pt>
                <c:pt idx="620">
                  <c:v>42086</c:v>
                </c:pt>
                <c:pt idx="621">
                  <c:v>42083</c:v>
                </c:pt>
                <c:pt idx="622">
                  <c:v>42082</c:v>
                </c:pt>
                <c:pt idx="623">
                  <c:v>42081</c:v>
                </c:pt>
                <c:pt idx="624">
                  <c:v>42080</c:v>
                </c:pt>
                <c:pt idx="625">
                  <c:v>42076</c:v>
                </c:pt>
                <c:pt idx="626">
                  <c:v>42075</c:v>
                </c:pt>
                <c:pt idx="627">
                  <c:v>42074</c:v>
                </c:pt>
                <c:pt idx="628">
                  <c:v>42073</c:v>
                </c:pt>
                <c:pt idx="629">
                  <c:v>42072</c:v>
                </c:pt>
                <c:pt idx="630">
                  <c:v>42069</c:v>
                </c:pt>
                <c:pt idx="631">
                  <c:v>42068</c:v>
                </c:pt>
                <c:pt idx="632">
                  <c:v>42067</c:v>
                </c:pt>
                <c:pt idx="633">
                  <c:v>42066</c:v>
                </c:pt>
                <c:pt idx="634">
                  <c:v>42065</c:v>
                </c:pt>
                <c:pt idx="635">
                  <c:v>42062</c:v>
                </c:pt>
                <c:pt idx="636">
                  <c:v>42061</c:v>
                </c:pt>
                <c:pt idx="637">
                  <c:v>42060</c:v>
                </c:pt>
                <c:pt idx="638">
                  <c:v>42059</c:v>
                </c:pt>
                <c:pt idx="639">
                  <c:v>42058</c:v>
                </c:pt>
                <c:pt idx="640">
                  <c:v>42055</c:v>
                </c:pt>
                <c:pt idx="641">
                  <c:v>42054</c:v>
                </c:pt>
                <c:pt idx="642">
                  <c:v>42053</c:v>
                </c:pt>
                <c:pt idx="643">
                  <c:v>42052</c:v>
                </c:pt>
                <c:pt idx="644">
                  <c:v>42051</c:v>
                </c:pt>
                <c:pt idx="645">
                  <c:v>42048</c:v>
                </c:pt>
                <c:pt idx="646">
                  <c:v>42047</c:v>
                </c:pt>
                <c:pt idx="647">
                  <c:v>42046</c:v>
                </c:pt>
                <c:pt idx="648">
                  <c:v>42045</c:v>
                </c:pt>
                <c:pt idx="649">
                  <c:v>42044</c:v>
                </c:pt>
                <c:pt idx="650">
                  <c:v>42041</c:v>
                </c:pt>
                <c:pt idx="651">
                  <c:v>42040</c:v>
                </c:pt>
                <c:pt idx="652">
                  <c:v>42039</c:v>
                </c:pt>
                <c:pt idx="653">
                  <c:v>42038</c:v>
                </c:pt>
                <c:pt idx="654">
                  <c:v>42034</c:v>
                </c:pt>
                <c:pt idx="655">
                  <c:v>42033</c:v>
                </c:pt>
                <c:pt idx="656">
                  <c:v>42032</c:v>
                </c:pt>
                <c:pt idx="657">
                  <c:v>42031</c:v>
                </c:pt>
                <c:pt idx="658">
                  <c:v>42030</c:v>
                </c:pt>
                <c:pt idx="659">
                  <c:v>42027</c:v>
                </c:pt>
                <c:pt idx="660">
                  <c:v>42026</c:v>
                </c:pt>
                <c:pt idx="661">
                  <c:v>42025</c:v>
                </c:pt>
                <c:pt idx="662">
                  <c:v>42024</c:v>
                </c:pt>
                <c:pt idx="663">
                  <c:v>42023</c:v>
                </c:pt>
                <c:pt idx="664">
                  <c:v>42020</c:v>
                </c:pt>
                <c:pt idx="665">
                  <c:v>42019</c:v>
                </c:pt>
                <c:pt idx="666">
                  <c:v>42018</c:v>
                </c:pt>
                <c:pt idx="667">
                  <c:v>42017</c:v>
                </c:pt>
                <c:pt idx="668">
                  <c:v>42016</c:v>
                </c:pt>
                <c:pt idx="669">
                  <c:v>42013</c:v>
                </c:pt>
                <c:pt idx="670">
                  <c:v>42012</c:v>
                </c:pt>
                <c:pt idx="671">
                  <c:v>42011</c:v>
                </c:pt>
                <c:pt idx="672">
                  <c:v>42010</c:v>
                </c:pt>
                <c:pt idx="673">
                  <c:v>42009</c:v>
                </c:pt>
                <c:pt idx="674">
                  <c:v>42006</c:v>
                </c:pt>
              </c:numCache>
            </c:numRef>
          </c:cat>
          <c:val>
            <c:numRef>
              <c:f>Volatilidad!$D$3:$D$677</c:f>
              <c:numCache>
                <c:formatCode>General</c:formatCode>
                <c:ptCount val="675"/>
                <c:pt idx="0">
                  <c:v>6.937401E-2</c:v>
                </c:pt>
                <c:pt idx="1">
                  <c:v>6.9322559999999991E-2</c:v>
                </c:pt>
                <c:pt idx="2">
                  <c:v>6.9322559999999991E-2</c:v>
                </c:pt>
                <c:pt idx="3">
                  <c:v>6.9072170000000002E-2</c:v>
                </c:pt>
                <c:pt idx="4">
                  <c:v>6.9023570000000006E-2</c:v>
                </c:pt>
                <c:pt idx="5">
                  <c:v>6.9223320000000005E-2</c:v>
                </c:pt>
                <c:pt idx="6">
                  <c:v>6.9123959999999998E-2</c:v>
                </c:pt>
                <c:pt idx="7">
                  <c:v>6.872354E-2</c:v>
                </c:pt>
                <c:pt idx="8">
                  <c:v>6.8924990000000005E-2</c:v>
                </c:pt>
                <c:pt idx="9">
                  <c:v>6.8823679999999998E-2</c:v>
                </c:pt>
                <c:pt idx="10">
                  <c:v>6.8674310000000002E-2</c:v>
                </c:pt>
                <c:pt idx="11">
                  <c:v>6.8823059999999991E-2</c:v>
                </c:pt>
                <c:pt idx="12">
                  <c:v>6.912256E-2</c:v>
                </c:pt>
                <c:pt idx="13">
                  <c:v>6.9071389999999996E-2</c:v>
                </c:pt>
                <c:pt idx="14">
                  <c:v>6.8719550000000004E-2</c:v>
                </c:pt>
                <c:pt idx="15">
                  <c:v>6.9117700000000004E-2</c:v>
                </c:pt>
                <c:pt idx="16">
                  <c:v>6.8702479999999996E-2</c:v>
                </c:pt>
                <c:pt idx="17">
                  <c:v>6.8568240000000003E-2</c:v>
                </c:pt>
                <c:pt idx="18">
                  <c:v>6.8819549999999993E-2</c:v>
                </c:pt>
                <c:pt idx="19">
                  <c:v>6.9420239999999994E-2</c:v>
                </c:pt>
                <c:pt idx="20">
                  <c:v>6.8970200000000009E-2</c:v>
                </c:pt>
                <c:pt idx="21">
                  <c:v>6.8970610000000002E-2</c:v>
                </c:pt>
                <c:pt idx="22">
                  <c:v>6.8820190000000003E-2</c:v>
                </c:pt>
                <c:pt idx="23">
                  <c:v>6.8522829999999993E-2</c:v>
                </c:pt>
                <c:pt idx="24">
                  <c:v>6.8621549999999989E-2</c:v>
                </c:pt>
                <c:pt idx="25">
                  <c:v>6.8571820000000006E-2</c:v>
                </c:pt>
                <c:pt idx="26">
                  <c:v>6.8423480000000009E-2</c:v>
                </c:pt>
                <c:pt idx="27">
                  <c:v>6.8422810000000001E-2</c:v>
                </c:pt>
                <c:pt idx="28">
                  <c:v>6.8473839999999994E-2</c:v>
                </c:pt>
                <c:pt idx="29">
                  <c:v>6.8529679999999996E-2</c:v>
                </c:pt>
                <c:pt idx="30">
                  <c:v>6.902664E-2</c:v>
                </c:pt>
                <c:pt idx="31">
                  <c:v>6.8829669999999996E-2</c:v>
                </c:pt>
                <c:pt idx="32">
                  <c:v>6.8628869999999995E-2</c:v>
                </c:pt>
                <c:pt idx="33">
                  <c:v>6.8480540000000006E-2</c:v>
                </c:pt>
                <c:pt idx="34">
                  <c:v>6.8627439999999998E-2</c:v>
                </c:pt>
                <c:pt idx="35">
                  <c:v>6.8330639999999998E-2</c:v>
                </c:pt>
                <c:pt idx="36">
                  <c:v>6.8031889999999998E-2</c:v>
                </c:pt>
                <c:pt idx="37">
                  <c:v>6.7931889999999995E-2</c:v>
                </c:pt>
                <c:pt idx="38">
                  <c:v>6.777416E-2</c:v>
                </c:pt>
                <c:pt idx="39">
                  <c:v>6.7222459999999998E-2</c:v>
                </c:pt>
                <c:pt idx="40">
                  <c:v>6.7419889999999996E-2</c:v>
                </c:pt>
                <c:pt idx="41">
                  <c:v>6.7402719999999999E-2</c:v>
                </c:pt>
                <c:pt idx="42">
                  <c:v>6.7902560000000001E-2</c:v>
                </c:pt>
                <c:pt idx="43">
                  <c:v>6.8817920000000005E-2</c:v>
                </c:pt>
                <c:pt idx="44">
                  <c:v>6.8102469999999998E-2</c:v>
                </c:pt>
                <c:pt idx="45">
                  <c:v>6.7602570000000001E-2</c:v>
                </c:pt>
                <c:pt idx="46">
                  <c:v>6.7652450000000003E-2</c:v>
                </c:pt>
                <c:pt idx="47">
                  <c:v>6.745226E-2</c:v>
                </c:pt>
                <c:pt idx="48">
                  <c:v>6.7202330000000005E-2</c:v>
                </c:pt>
                <c:pt idx="49">
                  <c:v>6.6852700000000001E-2</c:v>
                </c:pt>
                <c:pt idx="50">
                  <c:v>6.7152339999999991E-2</c:v>
                </c:pt>
                <c:pt idx="51">
                  <c:v>6.6120989999999991E-2</c:v>
                </c:pt>
                <c:pt idx="52">
                  <c:v>6.6002560000000002E-2</c:v>
                </c:pt>
                <c:pt idx="53">
                  <c:v>6.880296000000001E-2</c:v>
                </c:pt>
                <c:pt idx="54">
                  <c:v>7.0721989999999998E-2</c:v>
                </c:pt>
                <c:pt idx="55">
                  <c:v>7.0573650000000002E-2</c:v>
                </c:pt>
                <c:pt idx="56">
                  <c:v>7.0373409999999997E-2</c:v>
                </c:pt>
                <c:pt idx="57">
                  <c:v>6.9825940000000003E-2</c:v>
                </c:pt>
                <c:pt idx="58">
                  <c:v>7.0565009999999997E-2</c:v>
                </c:pt>
                <c:pt idx="59">
                  <c:v>7.0814920000000003E-2</c:v>
                </c:pt>
                <c:pt idx="60">
                  <c:v>7.1616299999999994E-2</c:v>
                </c:pt>
                <c:pt idx="61">
                  <c:v>7.1819220000000003E-2</c:v>
                </c:pt>
                <c:pt idx="62">
                  <c:v>7.1767269999999994E-2</c:v>
                </c:pt>
                <c:pt idx="63">
                  <c:v>7.1924450000000001E-2</c:v>
                </c:pt>
                <c:pt idx="64">
                  <c:v>7.21189E-2</c:v>
                </c:pt>
                <c:pt idx="65">
                  <c:v>7.1818530000000005E-2</c:v>
                </c:pt>
                <c:pt idx="66">
                  <c:v>7.241467E-2</c:v>
                </c:pt>
                <c:pt idx="67">
                  <c:v>7.3402079999999995E-2</c:v>
                </c:pt>
                <c:pt idx="68">
                  <c:v>7.3851639999999996E-2</c:v>
                </c:pt>
                <c:pt idx="69">
                  <c:v>7.4401670000000003E-2</c:v>
                </c:pt>
                <c:pt idx="70">
                  <c:v>7.4551279999999998E-2</c:v>
                </c:pt>
                <c:pt idx="71">
                  <c:v>7.4201000000000003E-2</c:v>
                </c:pt>
                <c:pt idx="72">
                  <c:v>7.4101249999999994E-2</c:v>
                </c:pt>
                <c:pt idx="73">
                  <c:v>7.4301569999999997E-2</c:v>
                </c:pt>
                <c:pt idx="74">
                  <c:v>7.4009500000000006E-2</c:v>
                </c:pt>
                <c:pt idx="75">
                  <c:v>7.4051660000000005E-2</c:v>
                </c:pt>
                <c:pt idx="76">
                  <c:v>7.3301889999999995E-2</c:v>
                </c:pt>
                <c:pt idx="77">
                  <c:v>7.2713899999999998E-2</c:v>
                </c:pt>
                <c:pt idx="78">
                  <c:v>7.2157769999999996E-2</c:v>
                </c:pt>
                <c:pt idx="79">
                  <c:v>7.1001040000000001E-2</c:v>
                </c:pt>
                <c:pt idx="80">
                  <c:v>7.1051039999999996E-2</c:v>
                </c:pt>
                <c:pt idx="81">
                  <c:v>7.1401000000000006E-2</c:v>
                </c:pt>
                <c:pt idx="82">
                  <c:v>7.1800929999999999E-2</c:v>
                </c:pt>
                <c:pt idx="83">
                  <c:v>7.2600429999999994E-2</c:v>
                </c:pt>
                <c:pt idx="84">
                  <c:v>7.2650980000000004E-2</c:v>
                </c:pt>
                <c:pt idx="85">
                  <c:v>7.2800619999999996E-2</c:v>
                </c:pt>
                <c:pt idx="86">
                  <c:v>7.2500389999999998E-2</c:v>
                </c:pt>
                <c:pt idx="87">
                  <c:v>7.2150499999999992E-2</c:v>
                </c:pt>
                <c:pt idx="88">
                  <c:v>7.2300690000000001E-2</c:v>
                </c:pt>
                <c:pt idx="89">
                  <c:v>7.1500910000000001E-2</c:v>
                </c:pt>
                <c:pt idx="90">
                  <c:v>7.1550299999999997E-2</c:v>
                </c:pt>
                <c:pt idx="91">
                  <c:v>7.2250090000000003E-2</c:v>
                </c:pt>
                <c:pt idx="92">
                  <c:v>7.2650229999999996E-2</c:v>
                </c:pt>
                <c:pt idx="93">
                  <c:v>7.2800459999999997E-2</c:v>
                </c:pt>
                <c:pt idx="94">
                  <c:v>7.2349999999999998E-2</c:v>
                </c:pt>
                <c:pt idx="95">
                  <c:v>7.1900180000000008E-2</c:v>
                </c:pt>
                <c:pt idx="96">
                  <c:v>7.2000000000000008E-2</c:v>
                </c:pt>
                <c:pt idx="97">
                  <c:v>7.1900000000000006E-2</c:v>
                </c:pt>
                <c:pt idx="98">
                  <c:v>7.1446240000000008E-2</c:v>
                </c:pt>
                <c:pt idx="99">
                  <c:v>7.0900000000000005E-2</c:v>
                </c:pt>
                <c:pt idx="100">
                  <c:v>7.1250159999999993E-2</c:v>
                </c:pt>
                <c:pt idx="101">
                  <c:v>7.1800320000000001E-2</c:v>
                </c:pt>
                <c:pt idx="102">
                  <c:v>7.2300000000000003E-2</c:v>
                </c:pt>
                <c:pt idx="103">
                  <c:v>7.2393409999999991E-2</c:v>
                </c:pt>
                <c:pt idx="104">
                  <c:v>7.1992630000000002E-2</c:v>
                </c:pt>
                <c:pt idx="105">
                  <c:v>7.1892629999999999E-2</c:v>
                </c:pt>
                <c:pt idx="106">
                  <c:v>7.1596080000000006E-2</c:v>
                </c:pt>
                <c:pt idx="107">
                  <c:v>7.2294079999999997E-2</c:v>
                </c:pt>
                <c:pt idx="108">
                  <c:v>7.1992109999999998E-2</c:v>
                </c:pt>
                <c:pt idx="109">
                  <c:v>7.1592660000000002E-2</c:v>
                </c:pt>
                <c:pt idx="110">
                  <c:v>7.1592180000000005E-2</c:v>
                </c:pt>
                <c:pt idx="111">
                  <c:v>7.199353E-2</c:v>
                </c:pt>
                <c:pt idx="112">
                  <c:v>7.2792570000000001E-2</c:v>
                </c:pt>
                <c:pt idx="113">
                  <c:v>7.2290229999999997E-2</c:v>
                </c:pt>
                <c:pt idx="114">
                  <c:v>7.1887819999999991E-2</c:v>
                </c:pt>
                <c:pt idx="115">
                  <c:v>7.1683730000000001E-2</c:v>
                </c:pt>
                <c:pt idx="116">
                  <c:v>7.2386439999999996E-2</c:v>
                </c:pt>
                <c:pt idx="117">
                  <c:v>7.2685680000000003E-2</c:v>
                </c:pt>
                <c:pt idx="118">
                  <c:v>7.2880859999999992E-2</c:v>
                </c:pt>
                <c:pt idx="119">
                  <c:v>7.3181419999999997E-2</c:v>
                </c:pt>
                <c:pt idx="120">
                  <c:v>7.2983939999999997E-2</c:v>
                </c:pt>
                <c:pt idx="121">
                  <c:v>7.378055E-2</c:v>
                </c:pt>
                <c:pt idx="122">
                  <c:v>7.3681940000000001E-2</c:v>
                </c:pt>
                <c:pt idx="123">
                  <c:v>7.3881600000000006E-2</c:v>
                </c:pt>
                <c:pt idx="124">
                  <c:v>7.42786E-2</c:v>
                </c:pt>
                <c:pt idx="125">
                  <c:v>7.3583209999999996E-2</c:v>
                </c:pt>
                <c:pt idx="126">
                  <c:v>7.3280360000000003E-2</c:v>
                </c:pt>
                <c:pt idx="127">
                  <c:v>7.3479489999999995E-2</c:v>
                </c:pt>
                <c:pt idx="128">
                  <c:v>7.3332960000000003E-2</c:v>
                </c:pt>
                <c:pt idx="129">
                  <c:v>7.4475200000000005E-2</c:v>
                </c:pt>
                <c:pt idx="130">
                  <c:v>7.3775820000000006E-2</c:v>
                </c:pt>
                <c:pt idx="131">
                  <c:v>7.4073989999999992E-2</c:v>
                </c:pt>
                <c:pt idx="132">
                  <c:v>7.3772539999999998E-2</c:v>
                </c:pt>
                <c:pt idx="133">
                  <c:v>7.3375860000000001E-2</c:v>
                </c:pt>
                <c:pt idx="134">
                  <c:v>7.297519999999999E-2</c:v>
                </c:pt>
                <c:pt idx="135">
                  <c:v>7.3176759999999993E-2</c:v>
                </c:pt>
                <c:pt idx="136">
                  <c:v>7.3978409999999994E-2</c:v>
                </c:pt>
                <c:pt idx="137">
                  <c:v>7.5222810000000001E-2</c:v>
                </c:pt>
                <c:pt idx="138">
                  <c:v>7.5222810000000001E-2</c:v>
                </c:pt>
                <c:pt idx="139">
                  <c:v>7.4873110000000007E-2</c:v>
                </c:pt>
                <c:pt idx="140">
                  <c:v>7.5372240000000007E-2</c:v>
                </c:pt>
                <c:pt idx="141">
                  <c:v>7.5173829999999997E-2</c:v>
                </c:pt>
                <c:pt idx="142">
                  <c:v>7.4473430000000007E-2</c:v>
                </c:pt>
                <c:pt idx="143">
                  <c:v>7.4624769999999993E-2</c:v>
                </c:pt>
                <c:pt idx="144">
                  <c:v>7.396875E-2</c:v>
                </c:pt>
                <c:pt idx="145">
                  <c:v>7.2568159999999993E-2</c:v>
                </c:pt>
                <c:pt idx="146">
                  <c:v>7.3468199999999997E-2</c:v>
                </c:pt>
                <c:pt idx="147">
                  <c:v>7.4020639999999999E-2</c:v>
                </c:pt>
                <c:pt idx="148">
                  <c:v>7.4070910000000004E-2</c:v>
                </c:pt>
                <c:pt idx="149">
                  <c:v>7.3924810000000007E-2</c:v>
                </c:pt>
                <c:pt idx="150">
                  <c:v>7.34176E-2</c:v>
                </c:pt>
                <c:pt idx="151">
                  <c:v>7.3970770000000005E-2</c:v>
                </c:pt>
                <c:pt idx="152">
                  <c:v>7.4467519999999995E-2</c:v>
                </c:pt>
                <c:pt idx="153">
                  <c:v>7.5260750000000001E-2</c:v>
                </c:pt>
                <c:pt idx="154">
                  <c:v>7.5862990000000005E-2</c:v>
                </c:pt>
                <c:pt idx="155">
                  <c:v>7.6066410000000001E-2</c:v>
                </c:pt>
                <c:pt idx="156">
                  <c:v>7.6067060000000006E-2</c:v>
                </c:pt>
                <c:pt idx="157">
                  <c:v>7.6164419999999997E-2</c:v>
                </c:pt>
                <c:pt idx="158">
                  <c:v>7.706578E-2</c:v>
                </c:pt>
                <c:pt idx="159">
                  <c:v>7.7168260000000002E-2</c:v>
                </c:pt>
                <c:pt idx="160">
                  <c:v>7.6362829999999993E-2</c:v>
                </c:pt>
                <c:pt idx="161">
                  <c:v>7.5663690000000006E-2</c:v>
                </c:pt>
                <c:pt idx="162">
                  <c:v>7.5665750000000004E-2</c:v>
                </c:pt>
                <c:pt idx="163">
                  <c:v>7.6119659999999992E-2</c:v>
                </c:pt>
                <c:pt idx="164">
                  <c:v>7.7561970000000008E-2</c:v>
                </c:pt>
                <c:pt idx="165">
                  <c:v>7.7816349999999992E-2</c:v>
                </c:pt>
                <c:pt idx="166">
                  <c:v>7.7014810000000003E-2</c:v>
                </c:pt>
                <c:pt idx="167">
                  <c:v>7.6665159999999996E-2</c:v>
                </c:pt>
                <c:pt idx="168">
                  <c:v>7.7708979999999997E-2</c:v>
                </c:pt>
                <c:pt idx="169">
                  <c:v>7.5755790000000003E-2</c:v>
                </c:pt>
                <c:pt idx="170">
                  <c:v>7.5056529999999996E-2</c:v>
                </c:pt>
                <c:pt idx="171">
                  <c:v>7.4258550000000006E-2</c:v>
                </c:pt>
                <c:pt idx="172">
                  <c:v>7.4258550000000006E-2</c:v>
                </c:pt>
                <c:pt idx="173">
                  <c:v>7.3949130000000002E-2</c:v>
                </c:pt>
                <c:pt idx="174">
                  <c:v>7.4651289999999995E-2</c:v>
                </c:pt>
                <c:pt idx="175">
                  <c:v>7.4553910000000001E-2</c:v>
                </c:pt>
                <c:pt idx="176">
                  <c:v>7.3453869999999991E-2</c:v>
                </c:pt>
                <c:pt idx="177">
                  <c:v>7.3453869999999991E-2</c:v>
                </c:pt>
                <c:pt idx="178">
                  <c:v>7.3355149999999994E-2</c:v>
                </c:pt>
                <c:pt idx="179">
                  <c:v>7.285875E-2</c:v>
                </c:pt>
                <c:pt idx="180">
                  <c:v>7.2454580000000005E-2</c:v>
                </c:pt>
                <c:pt idx="181">
                  <c:v>7.2053339999999994E-2</c:v>
                </c:pt>
                <c:pt idx="182">
                  <c:v>7.195609E-2</c:v>
                </c:pt>
                <c:pt idx="183">
                  <c:v>7.1151600000000009E-2</c:v>
                </c:pt>
                <c:pt idx="184">
                  <c:v>7.0451659999999999E-2</c:v>
                </c:pt>
                <c:pt idx="185">
                  <c:v>7.0454879999999998E-2</c:v>
                </c:pt>
                <c:pt idx="186">
                  <c:v>7.0201669999999994E-2</c:v>
                </c:pt>
                <c:pt idx="187">
                  <c:v>6.945221E-2</c:v>
                </c:pt>
                <c:pt idx="188">
                  <c:v>6.9352579999999997E-2</c:v>
                </c:pt>
                <c:pt idx="189">
                  <c:v>6.9851549999999998E-2</c:v>
                </c:pt>
                <c:pt idx="190">
                  <c:v>6.9900500000000004E-2</c:v>
                </c:pt>
                <c:pt idx="191">
                  <c:v>7.0054169999999999E-2</c:v>
                </c:pt>
                <c:pt idx="192">
                  <c:v>7.0253590000000005E-2</c:v>
                </c:pt>
                <c:pt idx="193">
                  <c:v>6.9757719999999995E-2</c:v>
                </c:pt>
                <c:pt idx="194">
                  <c:v>7.0659239999999998E-2</c:v>
                </c:pt>
                <c:pt idx="195">
                  <c:v>7.1458389999999997E-2</c:v>
                </c:pt>
                <c:pt idx="196">
                  <c:v>7.1863530000000009E-2</c:v>
                </c:pt>
                <c:pt idx="197">
                  <c:v>7.1965039999999994E-2</c:v>
                </c:pt>
                <c:pt idx="198">
                  <c:v>7.1965039999999994E-2</c:v>
                </c:pt>
                <c:pt idx="199">
                  <c:v>7.1816069999999996E-2</c:v>
                </c:pt>
                <c:pt idx="200">
                  <c:v>7.0457599999999995E-2</c:v>
                </c:pt>
                <c:pt idx="201">
                  <c:v>6.9059460000000003E-2</c:v>
                </c:pt>
                <c:pt idx="202">
                  <c:v>6.987438E-2</c:v>
                </c:pt>
                <c:pt idx="203">
                  <c:v>6.9378849999999992E-2</c:v>
                </c:pt>
                <c:pt idx="204">
                  <c:v>7.0136009999999999E-2</c:v>
                </c:pt>
                <c:pt idx="205">
                  <c:v>7.1167239999999993E-2</c:v>
                </c:pt>
                <c:pt idx="206">
                  <c:v>6.8864159999999994E-2</c:v>
                </c:pt>
                <c:pt idx="207">
                  <c:v>6.4067070000000004E-2</c:v>
                </c:pt>
                <c:pt idx="208">
                  <c:v>5.8870519999999996E-2</c:v>
                </c:pt>
                <c:pt idx="209">
                  <c:v>5.9873459999999996E-2</c:v>
                </c:pt>
                <c:pt idx="210">
                  <c:v>6.037008E-2</c:v>
                </c:pt>
                <c:pt idx="211">
                  <c:v>6.0566760000000004E-2</c:v>
                </c:pt>
                <c:pt idx="212">
                  <c:v>6.0661319999999998E-2</c:v>
                </c:pt>
                <c:pt idx="213">
                  <c:v>5.9265699999999998E-2</c:v>
                </c:pt>
                <c:pt idx="214">
                  <c:v>5.8957389999999998E-2</c:v>
                </c:pt>
                <c:pt idx="215">
                  <c:v>5.8763430000000005E-2</c:v>
                </c:pt>
                <c:pt idx="216">
                  <c:v>5.826427E-2</c:v>
                </c:pt>
                <c:pt idx="217">
                  <c:v>5.8062509999999998E-2</c:v>
                </c:pt>
                <c:pt idx="218">
                  <c:v>5.7864800000000001E-2</c:v>
                </c:pt>
                <c:pt idx="219">
                  <c:v>5.7712849999999996E-2</c:v>
                </c:pt>
                <c:pt idx="220">
                  <c:v>5.731079E-2</c:v>
                </c:pt>
                <c:pt idx="221">
                  <c:v>5.6858490000000005E-2</c:v>
                </c:pt>
                <c:pt idx="222">
                  <c:v>5.6510860000000003E-2</c:v>
                </c:pt>
                <c:pt idx="223">
                  <c:v>5.6509549999999999E-2</c:v>
                </c:pt>
                <c:pt idx="224">
                  <c:v>5.6355320000000007E-2</c:v>
                </c:pt>
                <c:pt idx="225">
                  <c:v>5.6355089999999997E-2</c:v>
                </c:pt>
                <c:pt idx="226">
                  <c:v>5.705532E-2</c:v>
                </c:pt>
                <c:pt idx="227">
                  <c:v>5.715597E-2</c:v>
                </c:pt>
                <c:pt idx="228">
                  <c:v>5.7555969999999998E-2</c:v>
                </c:pt>
                <c:pt idx="229">
                  <c:v>5.8059940000000004E-2</c:v>
                </c:pt>
                <c:pt idx="230">
                  <c:v>5.8052689999999997E-2</c:v>
                </c:pt>
                <c:pt idx="231">
                  <c:v>5.8657620000000001E-2</c:v>
                </c:pt>
                <c:pt idx="232">
                  <c:v>5.8860970000000006E-2</c:v>
                </c:pt>
                <c:pt idx="233">
                  <c:v>5.8964920000000004E-2</c:v>
                </c:pt>
                <c:pt idx="234">
                  <c:v>5.9064120000000005E-2</c:v>
                </c:pt>
                <c:pt idx="235">
                  <c:v>5.8906689999999998E-2</c:v>
                </c:pt>
                <c:pt idx="236">
                  <c:v>5.8103769999999999E-2</c:v>
                </c:pt>
                <c:pt idx="237">
                  <c:v>5.835597E-2</c:v>
                </c:pt>
                <c:pt idx="238">
                  <c:v>5.935522E-2</c:v>
                </c:pt>
                <c:pt idx="239">
                  <c:v>5.8953270000000002E-2</c:v>
                </c:pt>
                <c:pt idx="240">
                  <c:v>5.755035E-2</c:v>
                </c:pt>
                <c:pt idx="241">
                  <c:v>5.7496169999999999E-2</c:v>
                </c:pt>
                <c:pt idx="242">
                  <c:v>5.7605870000000003E-2</c:v>
                </c:pt>
                <c:pt idx="243">
                  <c:v>5.7247849999999996E-2</c:v>
                </c:pt>
                <c:pt idx="244">
                  <c:v>5.6294760000000006E-2</c:v>
                </c:pt>
                <c:pt idx="245">
                  <c:v>5.5747330000000005E-2</c:v>
                </c:pt>
                <c:pt idx="246">
                  <c:v>5.5846840000000002E-2</c:v>
                </c:pt>
                <c:pt idx="247">
                  <c:v>5.5043309999999998E-2</c:v>
                </c:pt>
                <c:pt idx="248">
                  <c:v>5.5196930000000005E-2</c:v>
                </c:pt>
                <c:pt idx="249">
                  <c:v>5.4401609999999996E-2</c:v>
                </c:pt>
                <c:pt idx="250">
                  <c:v>5.4049899999999998E-2</c:v>
                </c:pt>
                <c:pt idx="251">
                  <c:v>5.4047869999999998E-2</c:v>
                </c:pt>
                <c:pt idx="252">
                  <c:v>5.4899570000000002E-2</c:v>
                </c:pt>
                <c:pt idx="253">
                  <c:v>5.4899570000000002E-2</c:v>
                </c:pt>
                <c:pt idx="254">
                  <c:v>5.5000840000000002E-2</c:v>
                </c:pt>
                <c:pt idx="255">
                  <c:v>5.5252009999999997E-2</c:v>
                </c:pt>
                <c:pt idx="256">
                  <c:v>5.5103319999999997E-2</c:v>
                </c:pt>
                <c:pt idx="257">
                  <c:v>5.4754579999999997E-2</c:v>
                </c:pt>
                <c:pt idx="258">
                  <c:v>5.4850469999999998E-2</c:v>
                </c:pt>
                <c:pt idx="259">
                  <c:v>5.4349460000000002E-2</c:v>
                </c:pt>
                <c:pt idx="260">
                  <c:v>5.43492E-2</c:v>
                </c:pt>
                <c:pt idx="261">
                  <c:v>5.4653819999999999E-2</c:v>
                </c:pt>
                <c:pt idx="262">
                  <c:v>5.4249530000000004E-2</c:v>
                </c:pt>
                <c:pt idx="263">
                  <c:v>5.415093E-2</c:v>
                </c:pt>
                <c:pt idx="264">
                  <c:v>5.3650080000000003E-2</c:v>
                </c:pt>
                <c:pt idx="265">
                  <c:v>5.4050380000000002E-2</c:v>
                </c:pt>
                <c:pt idx="266">
                  <c:v>5.4150400000000001E-2</c:v>
                </c:pt>
                <c:pt idx="267">
                  <c:v>5.3852169999999998E-2</c:v>
                </c:pt>
                <c:pt idx="268">
                  <c:v>5.41482E-2</c:v>
                </c:pt>
                <c:pt idx="269">
                  <c:v>5.4546629999999999E-2</c:v>
                </c:pt>
                <c:pt idx="270">
                  <c:v>5.5394249999999999E-2</c:v>
                </c:pt>
                <c:pt idx="271">
                  <c:v>5.5794940000000001E-2</c:v>
                </c:pt>
                <c:pt idx="272">
                  <c:v>5.6448060000000001E-2</c:v>
                </c:pt>
                <c:pt idx="273">
                  <c:v>5.6747649999999997E-2</c:v>
                </c:pt>
                <c:pt idx="274">
                  <c:v>5.6996659999999998E-2</c:v>
                </c:pt>
                <c:pt idx="275">
                  <c:v>5.7197690000000002E-2</c:v>
                </c:pt>
                <c:pt idx="276">
                  <c:v>5.6947949999999997E-2</c:v>
                </c:pt>
                <c:pt idx="277">
                  <c:v>5.6850350000000001E-2</c:v>
                </c:pt>
                <c:pt idx="278">
                  <c:v>5.6951390000000005E-2</c:v>
                </c:pt>
                <c:pt idx="279">
                  <c:v>5.7252700000000004E-2</c:v>
                </c:pt>
                <c:pt idx="280">
                  <c:v>5.7003940000000003E-2</c:v>
                </c:pt>
                <c:pt idx="281">
                  <c:v>5.6853309999999997E-2</c:v>
                </c:pt>
                <c:pt idx="282">
                  <c:v>5.6801620000000004E-2</c:v>
                </c:pt>
                <c:pt idx="283">
                  <c:v>5.6553060000000002E-2</c:v>
                </c:pt>
                <c:pt idx="284">
                  <c:v>5.6549969999999998E-2</c:v>
                </c:pt>
                <c:pt idx="285">
                  <c:v>5.6251340000000004E-2</c:v>
                </c:pt>
                <c:pt idx="286">
                  <c:v>5.5847899999999999E-2</c:v>
                </c:pt>
                <c:pt idx="287">
                  <c:v>5.614852E-2</c:v>
                </c:pt>
                <c:pt idx="288">
                  <c:v>5.5748470000000001E-2</c:v>
                </c:pt>
                <c:pt idx="289">
                  <c:v>5.4650740000000003E-2</c:v>
                </c:pt>
                <c:pt idx="290">
                  <c:v>5.4452279999999999E-2</c:v>
                </c:pt>
                <c:pt idx="291">
                  <c:v>5.4450230000000002E-2</c:v>
                </c:pt>
                <c:pt idx="292">
                  <c:v>5.4655750000000003E-2</c:v>
                </c:pt>
                <c:pt idx="293">
                  <c:v>5.4504820000000002E-2</c:v>
                </c:pt>
                <c:pt idx="294">
                  <c:v>5.5099289999999995E-2</c:v>
                </c:pt>
                <c:pt idx="295">
                  <c:v>5.4447979999999993E-2</c:v>
                </c:pt>
                <c:pt idx="296">
                  <c:v>5.4149040000000002E-2</c:v>
                </c:pt>
                <c:pt idx="297">
                  <c:v>5.3742999999999999E-2</c:v>
                </c:pt>
                <c:pt idx="298">
                  <c:v>5.3442999999999997E-2</c:v>
                </c:pt>
                <c:pt idx="299">
                  <c:v>5.2293399999999997E-2</c:v>
                </c:pt>
                <c:pt idx="300">
                  <c:v>5.1330289999999994E-2</c:v>
                </c:pt>
                <c:pt idx="301">
                  <c:v>5.1982520000000004E-2</c:v>
                </c:pt>
                <c:pt idx="302">
                  <c:v>5.2534590000000006E-2</c:v>
                </c:pt>
                <c:pt idx="303">
                  <c:v>5.2585020000000003E-2</c:v>
                </c:pt>
                <c:pt idx="304">
                  <c:v>5.212924E-2</c:v>
                </c:pt>
                <c:pt idx="305">
                  <c:v>5.2380129999999997E-2</c:v>
                </c:pt>
                <c:pt idx="306">
                  <c:v>5.2231739999999999E-2</c:v>
                </c:pt>
                <c:pt idx="307">
                  <c:v>5.2133779999999998E-2</c:v>
                </c:pt>
                <c:pt idx="308">
                  <c:v>5.2487529999999998E-2</c:v>
                </c:pt>
                <c:pt idx="309">
                  <c:v>5.2489840000000003E-2</c:v>
                </c:pt>
                <c:pt idx="310">
                  <c:v>5.208865E-2</c:v>
                </c:pt>
                <c:pt idx="311">
                  <c:v>5.293842E-2</c:v>
                </c:pt>
                <c:pt idx="312">
                  <c:v>5.2436330000000003E-2</c:v>
                </c:pt>
                <c:pt idx="313">
                  <c:v>5.1534170000000004E-2</c:v>
                </c:pt>
                <c:pt idx="314">
                  <c:v>5.10363E-2</c:v>
                </c:pt>
                <c:pt idx="315">
                  <c:v>5.0932909999999998E-2</c:v>
                </c:pt>
                <c:pt idx="316">
                  <c:v>5.1830319999999999E-2</c:v>
                </c:pt>
                <c:pt idx="317">
                  <c:v>5.242637E-2</c:v>
                </c:pt>
                <c:pt idx="318">
                  <c:v>5.2078439999999997E-2</c:v>
                </c:pt>
                <c:pt idx="319">
                  <c:v>5.2976559999999999E-2</c:v>
                </c:pt>
                <c:pt idx="320">
                  <c:v>5.2377420000000001E-2</c:v>
                </c:pt>
                <c:pt idx="321">
                  <c:v>5.2229469999999993E-2</c:v>
                </c:pt>
                <c:pt idx="322">
                  <c:v>5.2276660000000003E-2</c:v>
                </c:pt>
                <c:pt idx="323">
                  <c:v>5.2178760000000005E-2</c:v>
                </c:pt>
                <c:pt idx="324">
                  <c:v>5.1879399999999999E-2</c:v>
                </c:pt>
                <c:pt idx="325">
                  <c:v>5.2626249999999999E-2</c:v>
                </c:pt>
                <c:pt idx="326">
                  <c:v>5.3228369999999997E-2</c:v>
                </c:pt>
                <c:pt idx="327">
                  <c:v>5.3528359999999997E-2</c:v>
                </c:pt>
                <c:pt idx="328">
                  <c:v>5.2628359999999999E-2</c:v>
                </c:pt>
                <c:pt idx="329">
                  <c:v>5.2279060000000002E-2</c:v>
                </c:pt>
                <c:pt idx="330">
                  <c:v>5.1579879999999995E-2</c:v>
                </c:pt>
                <c:pt idx="331">
                  <c:v>5.0526739999999994E-2</c:v>
                </c:pt>
                <c:pt idx="332">
                  <c:v>5.0276090000000002E-2</c:v>
                </c:pt>
                <c:pt idx="333">
                  <c:v>4.942937E-2</c:v>
                </c:pt>
                <c:pt idx="334">
                  <c:v>4.902832E-2</c:v>
                </c:pt>
                <c:pt idx="335">
                  <c:v>4.8927669999999999E-2</c:v>
                </c:pt>
                <c:pt idx="336">
                  <c:v>4.8927310000000002E-2</c:v>
                </c:pt>
                <c:pt idx="337">
                  <c:v>4.8827360000000007E-2</c:v>
                </c:pt>
                <c:pt idx="338">
                  <c:v>4.8673219999999996E-2</c:v>
                </c:pt>
                <c:pt idx="339">
                  <c:v>4.8822310000000001E-2</c:v>
                </c:pt>
                <c:pt idx="340">
                  <c:v>4.892254E-2</c:v>
                </c:pt>
                <c:pt idx="341">
                  <c:v>4.9025520000000003E-2</c:v>
                </c:pt>
                <c:pt idx="342">
                  <c:v>4.9176049999999999E-2</c:v>
                </c:pt>
                <c:pt idx="343">
                  <c:v>4.8824810000000003E-2</c:v>
                </c:pt>
                <c:pt idx="344">
                  <c:v>4.8771849999999999E-2</c:v>
                </c:pt>
                <c:pt idx="345">
                  <c:v>4.8818789999999994E-2</c:v>
                </c:pt>
                <c:pt idx="346">
                  <c:v>4.8767850000000001E-2</c:v>
                </c:pt>
                <c:pt idx="347">
                  <c:v>4.8666679999999997E-2</c:v>
                </c:pt>
                <c:pt idx="348">
                  <c:v>4.8767730000000002E-2</c:v>
                </c:pt>
                <c:pt idx="349">
                  <c:v>4.8920830000000005E-2</c:v>
                </c:pt>
                <c:pt idx="350">
                  <c:v>4.8476819999999997E-2</c:v>
                </c:pt>
                <c:pt idx="351">
                  <c:v>4.812868E-2</c:v>
                </c:pt>
                <c:pt idx="352">
                  <c:v>4.7879690000000003E-2</c:v>
                </c:pt>
                <c:pt idx="353">
                  <c:v>4.7776850000000003E-2</c:v>
                </c:pt>
                <c:pt idx="354">
                  <c:v>4.8376799999999998E-2</c:v>
                </c:pt>
                <c:pt idx="355">
                  <c:v>4.8525150000000003E-2</c:v>
                </c:pt>
                <c:pt idx="356">
                  <c:v>4.822808E-2</c:v>
                </c:pt>
                <c:pt idx="357">
                  <c:v>4.852542E-2</c:v>
                </c:pt>
                <c:pt idx="358">
                  <c:v>4.8623399999999997E-2</c:v>
                </c:pt>
                <c:pt idx="359">
                  <c:v>4.8824800000000002E-2</c:v>
                </c:pt>
                <c:pt idx="360">
                  <c:v>4.8525699999999998E-2</c:v>
                </c:pt>
                <c:pt idx="361">
                  <c:v>4.8279139999999998E-2</c:v>
                </c:pt>
                <c:pt idx="362">
                  <c:v>4.8177049999999999E-2</c:v>
                </c:pt>
                <c:pt idx="363">
                  <c:v>4.8525699999999998E-2</c:v>
                </c:pt>
                <c:pt idx="364">
                  <c:v>4.8323330000000005E-2</c:v>
                </c:pt>
                <c:pt idx="365">
                  <c:v>4.8022250000000002E-2</c:v>
                </c:pt>
                <c:pt idx="366">
                  <c:v>4.8420620000000004E-2</c:v>
                </c:pt>
                <c:pt idx="367">
                  <c:v>4.9020789999999995E-2</c:v>
                </c:pt>
                <c:pt idx="368">
                  <c:v>4.9016580000000004E-2</c:v>
                </c:pt>
                <c:pt idx="369">
                  <c:v>4.8918119999999995E-2</c:v>
                </c:pt>
                <c:pt idx="370">
                  <c:v>4.8617480000000005E-2</c:v>
                </c:pt>
                <c:pt idx="371">
                  <c:v>4.8418749999999997E-2</c:v>
                </c:pt>
                <c:pt idx="372">
                  <c:v>4.8964389999999997E-2</c:v>
                </c:pt>
                <c:pt idx="373">
                  <c:v>4.9715530000000001E-2</c:v>
                </c:pt>
                <c:pt idx="374">
                  <c:v>4.9615900000000004E-2</c:v>
                </c:pt>
                <c:pt idx="375">
                  <c:v>4.9516270000000001E-2</c:v>
                </c:pt>
                <c:pt idx="376">
                  <c:v>4.936459E-2</c:v>
                </c:pt>
                <c:pt idx="377">
                  <c:v>4.8964150000000005E-2</c:v>
                </c:pt>
                <c:pt idx="378">
                  <c:v>4.8915529999999999E-2</c:v>
                </c:pt>
                <c:pt idx="379">
                  <c:v>4.8913560000000002E-2</c:v>
                </c:pt>
                <c:pt idx="380">
                  <c:v>4.9064569999999995E-2</c:v>
                </c:pt>
                <c:pt idx="381">
                  <c:v>4.9607430000000001E-2</c:v>
                </c:pt>
                <c:pt idx="382">
                  <c:v>4.941276E-2</c:v>
                </c:pt>
                <c:pt idx="383">
                  <c:v>4.9217480000000001E-2</c:v>
                </c:pt>
                <c:pt idx="384">
                  <c:v>4.8966839999999998E-2</c:v>
                </c:pt>
                <c:pt idx="385">
                  <c:v>4.9012E-2</c:v>
                </c:pt>
                <c:pt idx="386">
                  <c:v>4.8616010000000001E-2</c:v>
                </c:pt>
                <c:pt idx="387">
                  <c:v>4.8964999999999995E-2</c:v>
                </c:pt>
                <c:pt idx="388">
                  <c:v>4.9313399999999993E-2</c:v>
                </c:pt>
                <c:pt idx="389">
                  <c:v>4.8966719999999998E-2</c:v>
                </c:pt>
                <c:pt idx="390">
                  <c:v>4.9219160000000005E-2</c:v>
                </c:pt>
                <c:pt idx="391">
                  <c:v>4.8417300000000003E-2</c:v>
                </c:pt>
                <c:pt idx="392">
                  <c:v>4.6813510000000003E-2</c:v>
                </c:pt>
                <c:pt idx="393">
                  <c:v>4.540284E-2</c:v>
                </c:pt>
                <c:pt idx="394">
                  <c:v>4.5606419999999995E-2</c:v>
                </c:pt>
                <c:pt idx="395">
                  <c:v>4.5606419999999995E-2</c:v>
                </c:pt>
                <c:pt idx="396">
                  <c:v>4.5709939999999998E-2</c:v>
                </c:pt>
                <c:pt idx="397">
                  <c:v>4.5101839999999997E-2</c:v>
                </c:pt>
                <c:pt idx="398">
                  <c:v>4.559858E-2</c:v>
                </c:pt>
                <c:pt idx="399">
                  <c:v>4.5047089999999998E-2</c:v>
                </c:pt>
                <c:pt idx="400">
                  <c:v>4.474417E-2</c:v>
                </c:pt>
                <c:pt idx="401">
                  <c:v>4.4244749999999999E-2</c:v>
                </c:pt>
                <c:pt idx="402">
                  <c:v>4.3690360000000004E-2</c:v>
                </c:pt>
                <c:pt idx="403">
                  <c:v>4.4187029999999995E-2</c:v>
                </c:pt>
                <c:pt idx="404">
                  <c:v>4.4486530000000003E-2</c:v>
                </c:pt>
                <c:pt idx="405">
                  <c:v>4.5485499999999998E-2</c:v>
                </c:pt>
                <c:pt idx="406">
                  <c:v>4.5934580000000003E-2</c:v>
                </c:pt>
                <c:pt idx="407">
                  <c:v>4.6287269999999998E-2</c:v>
                </c:pt>
                <c:pt idx="408">
                  <c:v>4.6432310000000004E-2</c:v>
                </c:pt>
                <c:pt idx="409">
                  <c:v>4.6331300000000006E-2</c:v>
                </c:pt>
                <c:pt idx="410">
                  <c:v>4.6173570000000004E-2</c:v>
                </c:pt>
                <c:pt idx="411">
                  <c:v>4.6023180000000004E-2</c:v>
                </c:pt>
                <c:pt idx="412">
                  <c:v>4.5873200000000003E-2</c:v>
                </c:pt>
                <c:pt idx="413">
                  <c:v>4.6371620000000002E-2</c:v>
                </c:pt>
                <c:pt idx="414">
                  <c:v>4.6120539999999995E-2</c:v>
                </c:pt>
                <c:pt idx="415">
                  <c:v>4.5772170000000001E-2</c:v>
                </c:pt>
                <c:pt idx="416">
                  <c:v>4.5978389999999994E-2</c:v>
                </c:pt>
                <c:pt idx="417">
                  <c:v>4.6175540000000001E-2</c:v>
                </c:pt>
                <c:pt idx="418">
                  <c:v>4.6577679999999996E-2</c:v>
                </c:pt>
                <c:pt idx="419">
                  <c:v>4.6729369999999999E-2</c:v>
                </c:pt>
                <c:pt idx="420">
                  <c:v>4.682476E-2</c:v>
                </c:pt>
                <c:pt idx="421">
                  <c:v>4.6876319999999999E-2</c:v>
                </c:pt>
                <c:pt idx="422">
                  <c:v>4.7221339999999994E-2</c:v>
                </c:pt>
                <c:pt idx="423">
                  <c:v>4.7722810000000004E-2</c:v>
                </c:pt>
                <c:pt idx="424">
                  <c:v>4.7869580000000002E-2</c:v>
                </c:pt>
                <c:pt idx="425">
                  <c:v>4.8319760000000003E-2</c:v>
                </c:pt>
                <c:pt idx="426">
                  <c:v>4.8374540000000001E-2</c:v>
                </c:pt>
                <c:pt idx="427">
                  <c:v>4.7928970000000001E-2</c:v>
                </c:pt>
                <c:pt idx="428">
                  <c:v>4.7571589999999997E-2</c:v>
                </c:pt>
                <c:pt idx="429">
                  <c:v>4.7728210000000007E-2</c:v>
                </c:pt>
                <c:pt idx="430">
                  <c:v>4.7280939999999994E-2</c:v>
                </c:pt>
                <c:pt idx="431">
                  <c:v>4.688229E-2</c:v>
                </c:pt>
                <c:pt idx="432">
                  <c:v>4.6781249999999996E-2</c:v>
                </c:pt>
                <c:pt idx="433">
                  <c:v>4.6676260000000004E-2</c:v>
                </c:pt>
                <c:pt idx="434">
                  <c:v>4.7078340000000003E-2</c:v>
                </c:pt>
                <c:pt idx="435">
                  <c:v>4.7072929999999999E-2</c:v>
                </c:pt>
                <c:pt idx="436">
                  <c:v>4.7473069999999999E-2</c:v>
                </c:pt>
                <c:pt idx="437">
                  <c:v>4.7622200000000003E-2</c:v>
                </c:pt>
                <c:pt idx="438">
                  <c:v>4.7367699999999999E-2</c:v>
                </c:pt>
                <c:pt idx="439">
                  <c:v>4.6873750000000006E-2</c:v>
                </c:pt>
                <c:pt idx="440">
                  <c:v>4.7376459999999995E-2</c:v>
                </c:pt>
                <c:pt idx="441">
                  <c:v>4.6976440000000001E-2</c:v>
                </c:pt>
                <c:pt idx="442">
                  <c:v>4.7174529999999999E-2</c:v>
                </c:pt>
                <c:pt idx="443">
                  <c:v>4.7471759999999995E-2</c:v>
                </c:pt>
                <c:pt idx="444">
                  <c:v>4.6576300000000001E-2</c:v>
                </c:pt>
                <c:pt idx="445">
                  <c:v>4.648045E-2</c:v>
                </c:pt>
                <c:pt idx="446">
                  <c:v>4.7074069999999996E-2</c:v>
                </c:pt>
                <c:pt idx="447">
                  <c:v>4.7222119999999999E-2</c:v>
                </c:pt>
                <c:pt idx="448">
                  <c:v>4.7471550000000001E-2</c:v>
                </c:pt>
                <c:pt idx="449">
                  <c:v>4.7321530000000001E-2</c:v>
                </c:pt>
                <c:pt idx="450">
                  <c:v>4.6976490000000003E-2</c:v>
                </c:pt>
                <c:pt idx="451">
                  <c:v>4.6875710000000001E-2</c:v>
                </c:pt>
                <c:pt idx="452">
                  <c:v>4.6727489999999997E-2</c:v>
                </c:pt>
                <c:pt idx="453">
                  <c:v>4.6825850000000002E-2</c:v>
                </c:pt>
                <c:pt idx="454">
                  <c:v>4.7171299999999999E-2</c:v>
                </c:pt>
                <c:pt idx="455">
                  <c:v>4.7414919999999999E-2</c:v>
                </c:pt>
                <c:pt idx="456">
                  <c:v>4.7714299999999994E-2</c:v>
                </c:pt>
                <c:pt idx="457">
                  <c:v>4.8112969999999998E-2</c:v>
                </c:pt>
                <c:pt idx="458">
                  <c:v>4.8362600000000006E-2</c:v>
                </c:pt>
                <c:pt idx="459">
                  <c:v>4.811464E-2</c:v>
                </c:pt>
                <c:pt idx="460">
                  <c:v>4.8462990000000004E-2</c:v>
                </c:pt>
                <c:pt idx="461">
                  <c:v>4.806465E-2</c:v>
                </c:pt>
                <c:pt idx="462">
                  <c:v>4.7369209999999995E-2</c:v>
                </c:pt>
                <c:pt idx="463">
                  <c:v>4.742027E-2</c:v>
                </c:pt>
                <c:pt idx="464">
                  <c:v>4.6971249999999999E-2</c:v>
                </c:pt>
                <c:pt idx="465">
                  <c:v>4.6675979999999999E-2</c:v>
                </c:pt>
                <c:pt idx="466">
                  <c:v>4.6728259999999994E-2</c:v>
                </c:pt>
                <c:pt idx="467">
                  <c:v>4.6075629999999999E-2</c:v>
                </c:pt>
                <c:pt idx="468">
                  <c:v>4.5275709999999997E-2</c:v>
                </c:pt>
                <c:pt idx="469">
                  <c:v>4.5026710000000005E-2</c:v>
                </c:pt>
                <c:pt idx="470">
                  <c:v>4.5126739999999999E-2</c:v>
                </c:pt>
                <c:pt idx="471">
                  <c:v>4.4775910000000002E-2</c:v>
                </c:pt>
                <c:pt idx="472">
                  <c:v>4.5274299999999996E-2</c:v>
                </c:pt>
                <c:pt idx="473">
                  <c:v>4.5372260000000005E-2</c:v>
                </c:pt>
                <c:pt idx="474">
                  <c:v>4.5074650000000001E-2</c:v>
                </c:pt>
                <c:pt idx="475">
                  <c:v>4.4925949999999999E-2</c:v>
                </c:pt>
                <c:pt idx="476">
                  <c:v>4.4924549999999994E-2</c:v>
                </c:pt>
                <c:pt idx="477">
                  <c:v>4.53777E-2</c:v>
                </c:pt>
                <c:pt idx="478">
                  <c:v>4.6174510000000002E-2</c:v>
                </c:pt>
                <c:pt idx="479">
                  <c:v>4.6172120000000004E-2</c:v>
                </c:pt>
                <c:pt idx="480">
                  <c:v>4.6022059999999997E-2</c:v>
                </c:pt>
                <c:pt idx="481">
                  <c:v>4.5573290000000002E-2</c:v>
                </c:pt>
                <c:pt idx="482">
                  <c:v>4.5926140000000004E-2</c:v>
                </c:pt>
                <c:pt idx="483">
                  <c:v>4.5727380000000005E-2</c:v>
                </c:pt>
                <c:pt idx="484">
                  <c:v>4.5977030000000002E-2</c:v>
                </c:pt>
                <c:pt idx="485">
                  <c:v>4.6128159999999994E-2</c:v>
                </c:pt>
                <c:pt idx="486">
                  <c:v>4.7375939999999998E-2</c:v>
                </c:pt>
                <c:pt idx="487">
                  <c:v>4.737247E-2</c:v>
                </c:pt>
                <c:pt idx="488">
                  <c:v>4.7523900000000001E-2</c:v>
                </c:pt>
                <c:pt idx="489">
                  <c:v>4.7922359999999997E-2</c:v>
                </c:pt>
                <c:pt idx="490">
                  <c:v>4.7571870000000002E-2</c:v>
                </c:pt>
                <c:pt idx="491">
                  <c:v>4.7272450000000001E-2</c:v>
                </c:pt>
                <c:pt idx="492">
                  <c:v>4.7318230000000003E-2</c:v>
                </c:pt>
                <c:pt idx="493">
                  <c:v>4.6871869999999996E-2</c:v>
                </c:pt>
                <c:pt idx="494">
                  <c:v>4.7369599999999998E-2</c:v>
                </c:pt>
                <c:pt idx="495">
                  <c:v>4.697461E-2</c:v>
                </c:pt>
                <c:pt idx="496">
                  <c:v>4.7571139999999998E-2</c:v>
                </c:pt>
                <c:pt idx="497">
                  <c:v>4.8570520000000006E-2</c:v>
                </c:pt>
                <c:pt idx="498">
                  <c:v>4.8072540000000004E-2</c:v>
                </c:pt>
                <c:pt idx="499">
                  <c:v>4.767047E-2</c:v>
                </c:pt>
                <c:pt idx="500">
                  <c:v>4.8020360000000005E-2</c:v>
                </c:pt>
                <c:pt idx="501">
                  <c:v>4.8269900000000004E-2</c:v>
                </c:pt>
                <c:pt idx="502">
                  <c:v>4.8773299999999999E-2</c:v>
                </c:pt>
                <c:pt idx="503">
                  <c:v>4.8779980000000001E-2</c:v>
                </c:pt>
                <c:pt idx="504">
                  <c:v>4.8778670000000003E-2</c:v>
                </c:pt>
                <c:pt idx="505">
                  <c:v>4.8874060000000004E-2</c:v>
                </c:pt>
                <c:pt idx="506">
                  <c:v>4.8923660000000001E-2</c:v>
                </c:pt>
                <c:pt idx="507">
                  <c:v>4.872692E-2</c:v>
                </c:pt>
                <c:pt idx="508">
                  <c:v>4.842424E-2</c:v>
                </c:pt>
                <c:pt idx="509">
                  <c:v>4.8276489999999998E-2</c:v>
                </c:pt>
                <c:pt idx="510">
                  <c:v>4.7928800000000001E-2</c:v>
                </c:pt>
                <c:pt idx="511">
                  <c:v>4.8676490000000003E-2</c:v>
                </c:pt>
                <c:pt idx="512">
                  <c:v>4.8681049999999997E-2</c:v>
                </c:pt>
                <c:pt idx="513">
                  <c:v>4.8535339999999996E-2</c:v>
                </c:pt>
                <c:pt idx="514">
                  <c:v>4.8133369999999995E-2</c:v>
                </c:pt>
                <c:pt idx="515">
                  <c:v>4.7529370000000001E-2</c:v>
                </c:pt>
                <c:pt idx="516">
                  <c:v>4.7520509999999995E-2</c:v>
                </c:pt>
                <c:pt idx="517">
                  <c:v>4.8172420000000001E-2</c:v>
                </c:pt>
                <c:pt idx="518">
                  <c:v>4.7974940000000001E-2</c:v>
                </c:pt>
                <c:pt idx="519">
                  <c:v>4.8126639999999998E-2</c:v>
                </c:pt>
                <c:pt idx="520">
                  <c:v>4.8275709999999999E-2</c:v>
                </c:pt>
                <c:pt idx="521">
                  <c:v>4.7930689999999998E-2</c:v>
                </c:pt>
                <c:pt idx="522">
                  <c:v>4.7977270000000002E-2</c:v>
                </c:pt>
                <c:pt idx="523">
                  <c:v>4.8373410000000006E-2</c:v>
                </c:pt>
                <c:pt idx="524">
                  <c:v>4.7975779999999996E-2</c:v>
                </c:pt>
                <c:pt idx="525">
                  <c:v>4.8376000000000002E-2</c:v>
                </c:pt>
                <c:pt idx="526">
                  <c:v>4.8220289999999999E-2</c:v>
                </c:pt>
                <c:pt idx="527">
                  <c:v>4.7571740000000001E-2</c:v>
                </c:pt>
                <c:pt idx="528">
                  <c:v>4.6871830000000003E-2</c:v>
                </c:pt>
                <c:pt idx="529">
                  <c:v>4.7020270000000003E-2</c:v>
                </c:pt>
                <c:pt idx="530">
                  <c:v>4.7423300000000002E-2</c:v>
                </c:pt>
                <c:pt idx="531">
                  <c:v>4.7270180000000002E-2</c:v>
                </c:pt>
                <c:pt idx="532">
                  <c:v>4.7468640000000006E-2</c:v>
                </c:pt>
                <c:pt idx="533">
                  <c:v>4.7062860000000005E-2</c:v>
                </c:pt>
                <c:pt idx="534">
                  <c:v>4.7561039999999999E-2</c:v>
                </c:pt>
                <c:pt idx="535">
                  <c:v>4.7159199999999998E-2</c:v>
                </c:pt>
                <c:pt idx="536">
                  <c:v>4.7465400000000005E-2</c:v>
                </c:pt>
                <c:pt idx="537">
                  <c:v>4.7011799999999999E-2</c:v>
                </c:pt>
                <c:pt idx="538">
                  <c:v>4.6865430000000007E-2</c:v>
                </c:pt>
                <c:pt idx="539">
                  <c:v>4.6366690000000002E-2</c:v>
                </c:pt>
                <c:pt idx="540">
                  <c:v>4.6065889999999998E-2</c:v>
                </c:pt>
                <c:pt idx="541">
                  <c:v>4.5916990000000005E-2</c:v>
                </c:pt>
                <c:pt idx="542">
                  <c:v>4.6068089999999999E-2</c:v>
                </c:pt>
                <c:pt idx="543">
                  <c:v>4.6365379999999998E-2</c:v>
                </c:pt>
                <c:pt idx="544">
                  <c:v>4.6470849999999994E-2</c:v>
                </c:pt>
                <c:pt idx="545">
                  <c:v>4.6168750000000001E-2</c:v>
                </c:pt>
                <c:pt idx="546">
                  <c:v>4.561962E-2</c:v>
                </c:pt>
                <c:pt idx="547">
                  <c:v>4.5863519999999998E-2</c:v>
                </c:pt>
                <c:pt idx="548">
                  <c:v>4.6315010000000004E-2</c:v>
                </c:pt>
                <c:pt idx="549">
                  <c:v>4.6762119999999997E-2</c:v>
                </c:pt>
                <c:pt idx="550">
                  <c:v>4.6763409999999998E-2</c:v>
                </c:pt>
                <c:pt idx="551">
                  <c:v>4.7061119999999998E-2</c:v>
                </c:pt>
                <c:pt idx="552">
                  <c:v>4.6111690000000004E-2</c:v>
                </c:pt>
                <c:pt idx="553">
                  <c:v>4.6060009999999998E-2</c:v>
                </c:pt>
                <c:pt idx="554">
                  <c:v>4.6956179999999993E-2</c:v>
                </c:pt>
                <c:pt idx="555">
                  <c:v>4.6554729999999996E-2</c:v>
                </c:pt>
                <c:pt idx="556">
                  <c:v>4.6456160000000003E-2</c:v>
                </c:pt>
                <c:pt idx="557">
                  <c:v>4.6705899999999995E-2</c:v>
                </c:pt>
                <c:pt idx="558">
                  <c:v>4.645726E-2</c:v>
                </c:pt>
                <c:pt idx="559">
                  <c:v>4.6263379999999993E-2</c:v>
                </c:pt>
                <c:pt idx="560">
                  <c:v>4.636067E-2</c:v>
                </c:pt>
                <c:pt idx="561">
                  <c:v>4.6910360000000005E-2</c:v>
                </c:pt>
                <c:pt idx="562">
                  <c:v>4.7161460000000002E-2</c:v>
                </c:pt>
                <c:pt idx="563">
                  <c:v>4.7161479999999999E-2</c:v>
                </c:pt>
                <c:pt idx="564">
                  <c:v>4.725712E-2</c:v>
                </c:pt>
                <c:pt idx="565">
                  <c:v>4.7157900000000003E-2</c:v>
                </c:pt>
                <c:pt idx="566">
                  <c:v>4.7448059999999993E-2</c:v>
                </c:pt>
                <c:pt idx="567">
                  <c:v>4.7451359999999998E-2</c:v>
                </c:pt>
                <c:pt idx="568">
                  <c:v>4.7950119999999999E-2</c:v>
                </c:pt>
                <c:pt idx="569">
                  <c:v>4.8645579999999994E-2</c:v>
                </c:pt>
                <c:pt idx="570">
                  <c:v>4.775708E-2</c:v>
                </c:pt>
                <c:pt idx="571">
                  <c:v>4.7960219999999998E-2</c:v>
                </c:pt>
                <c:pt idx="572">
                  <c:v>4.7712740000000003E-2</c:v>
                </c:pt>
                <c:pt idx="573">
                  <c:v>4.7063430000000003E-2</c:v>
                </c:pt>
                <c:pt idx="574">
                  <c:v>4.6568140000000001E-2</c:v>
                </c:pt>
                <c:pt idx="575">
                  <c:v>4.6465199999999998E-2</c:v>
                </c:pt>
                <c:pt idx="576">
                  <c:v>4.6470110000000002E-2</c:v>
                </c:pt>
                <c:pt idx="577">
                  <c:v>4.6267699999999995E-2</c:v>
                </c:pt>
                <c:pt idx="578">
                  <c:v>4.6466729999999998E-2</c:v>
                </c:pt>
                <c:pt idx="579">
                  <c:v>4.6466729999999998E-2</c:v>
                </c:pt>
                <c:pt idx="580">
                  <c:v>4.6116479999999994E-2</c:v>
                </c:pt>
                <c:pt idx="581">
                  <c:v>4.5968609999999993E-2</c:v>
                </c:pt>
                <c:pt idx="582">
                  <c:v>4.6714390000000001E-2</c:v>
                </c:pt>
                <c:pt idx="583">
                  <c:v>4.646256E-2</c:v>
                </c:pt>
                <c:pt idx="584">
                  <c:v>4.5864549999999997E-2</c:v>
                </c:pt>
                <c:pt idx="585">
                  <c:v>4.6660719999999996E-2</c:v>
                </c:pt>
                <c:pt idx="586">
                  <c:v>4.7460570000000007E-2</c:v>
                </c:pt>
                <c:pt idx="587">
                  <c:v>4.7562879999999995E-2</c:v>
                </c:pt>
                <c:pt idx="588">
                  <c:v>4.7160260000000002E-2</c:v>
                </c:pt>
                <c:pt idx="589">
                  <c:v>4.6264529999999998E-2</c:v>
                </c:pt>
                <c:pt idx="590">
                  <c:v>4.7662099999999999E-2</c:v>
                </c:pt>
                <c:pt idx="591">
                  <c:v>4.8460150000000007E-2</c:v>
                </c:pt>
                <c:pt idx="592">
                  <c:v>4.8115639999999994E-2</c:v>
                </c:pt>
                <c:pt idx="593">
                  <c:v>4.7817949999999998E-2</c:v>
                </c:pt>
                <c:pt idx="594">
                  <c:v>4.6971600000000002E-2</c:v>
                </c:pt>
                <c:pt idx="595">
                  <c:v>4.6776970000000001E-2</c:v>
                </c:pt>
                <c:pt idx="596">
                  <c:v>4.6375890000000003E-2</c:v>
                </c:pt>
                <c:pt idx="597">
                  <c:v>4.638142E-2</c:v>
                </c:pt>
                <c:pt idx="598">
                  <c:v>4.6281820000000001E-2</c:v>
                </c:pt>
                <c:pt idx="599">
                  <c:v>4.6381539999999999E-2</c:v>
                </c:pt>
                <c:pt idx="600">
                  <c:v>4.6178049999999998E-2</c:v>
                </c:pt>
                <c:pt idx="601">
                  <c:v>4.6279469999999996E-2</c:v>
                </c:pt>
                <c:pt idx="602">
                  <c:v>4.6077359999999998E-2</c:v>
                </c:pt>
                <c:pt idx="603">
                  <c:v>4.5481790000000001E-2</c:v>
                </c:pt>
                <c:pt idx="604">
                  <c:v>4.5334950000000006E-2</c:v>
                </c:pt>
                <c:pt idx="605">
                  <c:v>4.5383139999999995E-2</c:v>
                </c:pt>
                <c:pt idx="606">
                  <c:v>4.5581099999999999E-2</c:v>
                </c:pt>
                <c:pt idx="607">
                  <c:v>4.5932589999999995E-2</c:v>
                </c:pt>
                <c:pt idx="608">
                  <c:v>4.6278689999999997E-2</c:v>
                </c:pt>
                <c:pt idx="609">
                  <c:v>4.6279479999999998E-2</c:v>
                </c:pt>
                <c:pt idx="610">
                  <c:v>4.5432340000000002E-2</c:v>
                </c:pt>
                <c:pt idx="611">
                  <c:v>4.533131E-2</c:v>
                </c:pt>
                <c:pt idx="612">
                  <c:v>4.5276509999999999E-2</c:v>
                </c:pt>
                <c:pt idx="613">
                  <c:v>4.6278370000000006E-2</c:v>
                </c:pt>
                <c:pt idx="614">
                  <c:v>4.6673199999999998E-2</c:v>
                </c:pt>
                <c:pt idx="615">
                  <c:v>4.7173090000000001E-2</c:v>
                </c:pt>
                <c:pt idx="616">
                  <c:v>4.707426E-2</c:v>
                </c:pt>
                <c:pt idx="617">
                  <c:v>4.667433E-2</c:v>
                </c:pt>
                <c:pt idx="618">
                  <c:v>4.642305E-2</c:v>
                </c:pt>
                <c:pt idx="619">
                  <c:v>4.5726779999999995E-2</c:v>
                </c:pt>
                <c:pt idx="620">
                  <c:v>4.5379719999999998E-2</c:v>
                </c:pt>
                <c:pt idx="621">
                  <c:v>4.5782550000000005E-2</c:v>
                </c:pt>
                <c:pt idx="622">
                  <c:v>4.6680550000000001E-2</c:v>
                </c:pt>
                <c:pt idx="623">
                  <c:v>4.6281239999999994E-2</c:v>
                </c:pt>
                <c:pt idx="624">
                  <c:v>4.8281489999999996E-2</c:v>
                </c:pt>
                <c:pt idx="625">
                  <c:v>4.9022949999999996E-2</c:v>
                </c:pt>
                <c:pt idx="626">
                  <c:v>4.8576460000000002E-2</c:v>
                </c:pt>
                <c:pt idx="627">
                  <c:v>4.8277250000000001E-2</c:v>
                </c:pt>
                <c:pt idx="628">
                  <c:v>4.9274350000000001E-2</c:v>
                </c:pt>
                <c:pt idx="629">
                  <c:v>4.9773370000000004E-2</c:v>
                </c:pt>
                <c:pt idx="630">
                  <c:v>4.877546E-2</c:v>
                </c:pt>
                <c:pt idx="631">
                  <c:v>4.7276239999999997E-2</c:v>
                </c:pt>
                <c:pt idx="632">
                  <c:v>4.7068800000000001E-2</c:v>
                </c:pt>
                <c:pt idx="633">
                  <c:v>4.7472729999999998E-2</c:v>
                </c:pt>
                <c:pt idx="634">
                  <c:v>4.6782209999999998E-2</c:v>
                </c:pt>
                <c:pt idx="635">
                  <c:v>4.5884179999999997E-2</c:v>
                </c:pt>
                <c:pt idx="636">
                  <c:v>4.5586180000000004E-2</c:v>
                </c:pt>
                <c:pt idx="637">
                  <c:v>4.508819E-2</c:v>
                </c:pt>
                <c:pt idx="638">
                  <c:v>4.4885390000000004E-2</c:v>
                </c:pt>
                <c:pt idx="639">
                  <c:v>4.5487029999999998E-2</c:v>
                </c:pt>
                <c:pt idx="640">
                  <c:v>4.6283770000000002E-2</c:v>
                </c:pt>
                <c:pt idx="641">
                  <c:v>4.6430030000000004E-2</c:v>
                </c:pt>
                <c:pt idx="642">
                  <c:v>4.6382940000000004E-2</c:v>
                </c:pt>
                <c:pt idx="643">
                  <c:v>4.7386090000000006E-2</c:v>
                </c:pt>
                <c:pt idx="644">
                  <c:v>4.6883749999999995E-2</c:v>
                </c:pt>
                <c:pt idx="645">
                  <c:v>4.6289070000000002E-2</c:v>
                </c:pt>
                <c:pt idx="646">
                  <c:v>4.6080900000000001E-2</c:v>
                </c:pt>
                <c:pt idx="647">
                  <c:v>4.6630260000000007E-2</c:v>
                </c:pt>
                <c:pt idx="648">
                  <c:v>4.6581200000000003E-2</c:v>
                </c:pt>
                <c:pt idx="649">
                  <c:v>4.6332829999999998E-2</c:v>
                </c:pt>
                <c:pt idx="650">
                  <c:v>4.5979270000000003E-2</c:v>
                </c:pt>
                <c:pt idx="651">
                  <c:v>4.4286839999999994E-2</c:v>
                </c:pt>
                <c:pt idx="652">
                  <c:v>4.4092260000000001E-2</c:v>
                </c:pt>
                <c:pt idx="653">
                  <c:v>4.3895330000000003E-2</c:v>
                </c:pt>
                <c:pt idx="654">
                  <c:v>4.2752280000000004E-2</c:v>
                </c:pt>
                <c:pt idx="655">
                  <c:v>4.2099019999999994E-2</c:v>
                </c:pt>
                <c:pt idx="656">
                  <c:v>4.1745400000000002E-2</c:v>
                </c:pt>
                <c:pt idx="657">
                  <c:v>4.1892550000000001E-2</c:v>
                </c:pt>
                <c:pt idx="658">
                  <c:v>4.2188129999999997E-2</c:v>
                </c:pt>
                <c:pt idx="659">
                  <c:v>4.2435689999999998E-2</c:v>
                </c:pt>
                <c:pt idx="660">
                  <c:v>4.3188150000000002E-2</c:v>
                </c:pt>
                <c:pt idx="661">
                  <c:v>4.4191200000000007E-2</c:v>
                </c:pt>
                <c:pt idx="662">
                  <c:v>4.4047000000000003E-2</c:v>
                </c:pt>
                <c:pt idx="663">
                  <c:v>4.4102990000000002E-2</c:v>
                </c:pt>
                <c:pt idx="664">
                  <c:v>4.3800489999999997E-2</c:v>
                </c:pt>
                <c:pt idx="665">
                  <c:v>4.4047080000000002E-2</c:v>
                </c:pt>
                <c:pt idx="666">
                  <c:v>4.4496479999999998E-2</c:v>
                </c:pt>
                <c:pt idx="667">
                  <c:v>4.5239209999999995E-2</c:v>
                </c:pt>
                <c:pt idx="668">
                  <c:v>4.4890169999999993E-2</c:v>
                </c:pt>
                <c:pt idx="669">
                  <c:v>4.4692230000000006E-2</c:v>
                </c:pt>
                <c:pt idx="670">
                  <c:v>4.4885479999999998E-2</c:v>
                </c:pt>
                <c:pt idx="671">
                  <c:v>4.5081990000000002E-2</c:v>
                </c:pt>
                <c:pt idx="672">
                  <c:v>4.5575359999999995E-2</c:v>
                </c:pt>
                <c:pt idx="673">
                  <c:v>4.6569949999999999E-2</c:v>
                </c:pt>
                <c:pt idx="674">
                  <c:v>4.6764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197-445A-A326-2DD2D25378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2516872"/>
        <c:axId val="832517264"/>
      </c:lineChart>
      <c:dateAx>
        <c:axId val="83251687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32517264"/>
        <c:crosses val="autoZero"/>
        <c:auto val="1"/>
        <c:lblOffset val="100"/>
        <c:baseTimeUnit val="days"/>
      </c:dateAx>
      <c:valAx>
        <c:axId val="8325172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32516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Markowitz!$C$30</c:f>
              <c:strCache>
                <c:ptCount val="1"/>
                <c:pt idx="0">
                  <c:v>Ren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Markowitz!$B$31:$B$34</c:f>
              <c:numCache>
                <c:formatCode>General</c:formatCode>
                <c:ptCount val="4"/>
                <c:pt idx="0">
                  <c:v>0.32633818502940193</c:v>
                </c:pt>
                <c:pt idx="1">
                  <c:v>7.5983121071082391E-2</c:v>
                </c:pt>
                <c:pt idx="2">
                  <c:v>0.18232477841741501</c:v>
                </c:pt>
                <c:pt idx="3" formatCode="0.00%">
                  <c:v>0.28763623079625489</c:v>
                </c:pt>
              </c:numCache>
            </c:numRef>
          </c:xVal>
          <c:yVal>
            <c:numRef>
              <c:f>Markowitz!$C$31:$C$34</c:f>
              <c:numCache>
                <c:formatCode>General</c:formatCode>
                <c:ptCount val="4"/>
                <c:pt idx="0">
                  <c:v>0.1288091801240262</c:v>
                </c:pt>
                <c:pt idx="1">
                  <c:v>3.2360262330633605E-2</c:v>
                </c:pt>
                <c:pt idx="2">
                  <c:v>7.9976751776631855E-2</c:v>
                </c:pt>
                <c:pt idx="3" formatCode="0.00%">
                  <c:v>0.120000000008433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B8-460E-91D6-543C37D204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6711544"/>
        <c:axId val="836711936"/>
      </c:scatterChart>
      <c:valAx>
        <c:axId val="836711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36711936"/>
        <c:crosses val="autoZero"/>
        <c:crossBetween val="midCat"/>
      </c:valAx>
      <c:valAx>
        <c:axId val="8367119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3671154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Histograma</a:t>
            </a:r>
            <a:r>
              <a:rPr lang="es-MX" baseline="0"/>
              <a:t> de frecuencias del portafolio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VaR SH ca'!$AP$16</c:f>
              <c:strCache>
                <c:ptCount val="1"/>
                <c:pt idx="0">
                  <c:v>freq GCARS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VaR SH ca'!$AO$17:$AO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H ca'!$AP$17:$AP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7C-441A-98B2-77AC8D2E49EB}"/>
            </c:ext>
          </c:extLst>
        </c:ser>
        <c:ser>
          <c:idx val="1"/>
          <c:order val="1"/>
          <c:tx>
            <c:strRef>
              <c:f>'VaR SH ca'!$AQ$16</c:f>
              <c:strCache>
                <c:ptCount val="1"/>
                <c:pt idx="0">
                  <c:v>freq USDMX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VaR SH ca'!$AO$17:$AO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H ca'!$AQ$17:$AQ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7C-441A-98B2-77AC8D2E49EB}"/>
            </c:ext>
          </c:extLst>
        </c:ser>
        <c:ser>
          <c:idx val="2"/>
          <c:order val="2"/>
          <c:tx>
            <c:strRef>
              <c:f>'VaR SH ca'!$AR$16</c:f>
              <c:strCache>
                <c:ptCount val="1"/>
                <c:pt idx="0">
                  <c:v>freq 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VaR SH ca'!$AO$17:$AO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H ca'!$AR$17:$AR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7C-441A-98B2-77AC8D2E49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36712720"/>
        <c:axId val="836713112"/>
      </c:barChart>
      <c:catAx>
        <c:axId val="8367127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36713112"/>
        <c:crosses val="autoZero"/>
        <c:auto val="1"/>
        <c:lblAlgn val="ctr"/>
        <c:lblOffset val="100"/>
        <c:noMultiLvlLbl val="0"/>
      </c:catAx>
      <c:valAx>
        <c:axId val="836713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36712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Histograma</a:t>
            </a:r>
            <a:r>
              <a:rPr lang="es-MX" baseline="0"/>
              <a:t> de frecuencias del portafolio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VaR Delta Normal'!$AH$16</c:f>
              <c:strCache>
                <c:ptCount val="1"/>
                <c:pt idx="0">
                  <c:v>freq GCARS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VaR Delta Normal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Delta Normal'!$AH$17:$AH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D70-401A-A4BE-2466CD663539}"/>
            </c:ext>
          </c:extLst>
        </c:ser>
        <c:ser>
          <c:idx val="1"/>
          <c:order val="1"/>
          <c:tx>
            <c:strRef>
              <c:f>'VaR Delta Normal'!$AI$16</c:f>
              <c:strCache>
                <c:ptCount val="1"/>
                <c:pt idx="0">
                  <c:v>freq USDMX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VaR Delta Normal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Delta Normal'!$AI$17:$AI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D70-401A-A4BE-2466CD663539}"/>
            </c:ext>
          </c:extLst>
        </c:ser>
        <c:ser>
          <c:idx val="2"/>
          <c:order val="2"/>
          <c:tx>
            <c:strRef>
              <c:f>'VaR Delta Normal'!$AJ$16</c:f>
              <c:strCache>
                <c:ptCount val="1"/>
                <c:pt idx="0">
                  <c:v>freq 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VaR Delta Normal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Delta Normal'!$AJ$17:$AJ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D70-401A-A4BE-2466CD663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36713896"/>
        <c:axId val="1035136560"/>
      </c:barChart>
      <c:catAx>
        <c:axId val="8367138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5136560"/>
        <c:crosses val="autoZero"/>
        <c:auto val="1"/>
        <c:lblAlgn val="ctr"/>
        <c:lblOffset val="100"/>
        <c:noMultiLvlLbl val="0"/>
      </c:catAx>
      <c:valAx>
        <c:axId val="1035136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367138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Histograma</a:t>
            </a:r>
            <a:r>
              <a:rPr lang="es-MX" baseline="0"/>
              <a:t> de frecuencias del portafolio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VaR SH con bono'!$AH$16</c:f>
              <c:strCache>
                <c:ptCount val="1"/>
                <c:pt idx="0">
                  <c:v>freq GCARS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VaR SH con bono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H con bono'!$AH$17:$AH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7A-4CBE-94F2-B391347A0720}"/>
            </c:ext>
          </c:extLst>
        </c:ser>
        <c:ser>
          <c:idx val="1"/>
          <c:order val="1"/>
          <c:tx>
            <c:strRef>
              <c:f>'VaR SH con bono'!$AI$16</c:f>
              <c:strCache>
                <c:ptCount val="1"/>
                <c:pt idx="0">
                  <c:v>freq USDMX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VaR SH con bono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H con bono'!$AI$17:$AI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7A-4CBE-94F2-B391347A0720}"/>
            </c:ext>
          </c:extLst>
        </c:ser>
        <c:ser>
          <c:idx val="2"/>
          <c:order val="2"/>
          <c:tx>
            <c:strRef>
              <c:f>'VaR SH con bono'!$AJ$16</c:f>
              <c:strCache>
                <c:ptCount val="1"/>
                <c:pt idx="0">
                  <c:v>freq 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VaR SH con bono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H con bono'!$AJ$17:$AJ$51</c:f>
              <c:numCache>
                <c:formatCode>General</c:formatCode>
                <c:ptCount val="35"/>
                <c:pt idx="0">
                  <c:v>0</c:v>
                </c:pt>
                <c:pt idx="1">
                  <c:v>589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37A-4CBE-94F2-B391347A07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35137344"/>
        <c:axId val="1035137736"/>
      </c:barChart>
      <c:catAx>
        <c:axId val="10351373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5137736"/>
        <c:crosses val="autoZero"/>
        <c:auto val="1"/>
        <c:lblAlgn val="ctr"/>
        <c:lblOffset val="100"/>
        <c:noMultiLvlLbl val="0"/>
      </c:catAx>
      <c:valAx>
        <c:axId val="1035137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51373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Histograma</a:t>
            </a:r>
            <a:r>
              <a:rPr lang="es-MX" baseline="0"/>
              <a:t> de frecuencias del portafolio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VaR Delta Normal con bono'!$AH$16</c:f>
              <c:strCache>
                <c:ptCount val="1"/>
                <c:pt idx="0">
                  <c:v>freq GCARS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VaR Delta Normal con bono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Delta Normal con bono'!$AH$17:$AH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FD-4AC8-91A4-4CFA33EF3ED1}"/>
            </c:ext>
          </c:extLst>
        </c:ser>
        <c:ser>
          <c:idx val="1"/>
          <c:order val="1"/>
          <c:tx>
            <c:strRef>
              <c:f>'VaR Delta Normal con bono'!$AI$16</c:f>
              <c:strCache>
                <c:ptCount val="1"/>
                <c:pt idx="0">
                  <c:v>freq USDMX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VaR Delta Normal con bono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Delta Normal con bono'!$AI$17:$AI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FD-4AC8-91A4-4CFA33EF3ED1}"/>
            </c:ext>
          </c:extLst>
        </c:ser>
        <c:ser>
          <c:idx val="2"/>
          <c:order val="2"/>
          <c:tx>
            <c:strRef>
              <c:f>'VaR Delta Normal con bono'!$AJ$16</c:f>
              <c:strCache>
                <c:ptCount val="1"/>
                <c:pt idx="0">
                  <c:v>freq 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VaR Delta Normal con bono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Delta Normal con bono'!$AJ$17:$AJ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FD-4AC8-91A4-4CFA33EF3E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35138520"/>
        <c:axId val="1035138912"/>
      </c:barChart>
      <c:catAx>
        <c:axId val="1035138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5138912"/>
        <c:crosses val="autoZero"/>
        <c:auto val="1"/>
        <c:lblAlgn val="ctr"/>
        <c:lblOffset val="100"/>
        <c:noMultiLvlLbl val="0"/>
      </c:catAx>
      <c:valAx>
        <c:axId val="10351389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51385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Histograma</a:t>
            </a:r>
            <a:r>
              <a:rPr lang="es-MX" baseline="0"/>
              <a:t> de frecuencias del portafolio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VaR SMMC'!$AH$16</c:f>
              <c:strCache>
                <c:ptCount val="1"/>
                <c:pt idx="0">
                  <c:v>freq GCARS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VaR SMMC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MMC'!$AH$17:$AH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C7-4537-9201-3FCCEAC27997}"/>
            </c:ext>
          </c:extLst>
        </c:ser>
        <c:ser>
          <c:idx val="1"/>
          <c:order val="1"/>
          <c:tx>
            <c:strRef>
              <c:f>'VaR SMMC'!$AI$16</c:f>
              <c:strCache>
                <c:ptCount val="1"/>
                <c:pt idx="0">
                  <c:v>freq USDMX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VaR SMMC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MMC'!$AI$17:$AI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C7-4537-9201-3FCCEAC27997}"/>
            </c:ext>
          </c:extLst>
        </c:ser>
        <c:ser>
          <c:idx val="2"/>
          <c:order val="2"/>
          <c:tx>
            <c:strRef>
              <c:f>'VaR SMMC'!$AJ$16</c:f>
              <c:strCache>
                <c:ptCount val="1"/>
                <c:pt idx="0">
                  <c:v>freq 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VaR SMMC'!$AG$17:$AG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MMC'!$AJ$17:$AJ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C7-4537-9201-3FCCEAC279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35139696"/>
        <c:axId val="1035140088"/>
      </c:barChart>
      <c:catAx>
        <c:axId val="1035139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5140088"/>
        <c:crosses val="autoZero"/>
        <c:auto val="1"/>
        <c:lblAlgn val="ctr"/>
        <c:lblOffset val="100"/>
        <c:noMultiLvlLbl val="0"/>
      </c:catAx>
      <c:valAx>
        <c:axId val="10351400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10351396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Histograma</a:t>
            </a:r>
            <a:r>
              <a:rPr lang="es-MX" baseline="0"/>
              <a:t> de frecuencias del portafolio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VaR SH sa exp'!$AK$16</c:f>
              <c:strCache>
                <c:ptCount val="1"/>
                <c:pt idx="0">
                  <c:v>freq GCARS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VaR SH sa exp'!$AJ$17:$AJ$51</c:f>
              <c:numCache>
                <c:formatCode>_-* #,##0_-;\-* #,##0_-;_-* "-"??_-;_-@_-</c:formatCode>
                <c:ptCount val="35"/>
                <c:pt idx="0">
                  <c:v>-6473.0097631387089</c:v>
                </c:pt>
                <c:pt idx="1">
                  <c:v>-5683.8980309503131</c:v>
                </c:pt>
                <c:pt idx="2">
                  <c:v>-4894.7862987619174</c:v>
                </c:pt>
                <c:pt idx="3">
                  <c:v>-4105.6745665735216</c:v>
                </c:pt>
                <c:pt idx="4">
                  <c:v>-3316.5628343851258</c:v>
                </c:pt>
                <c:pt idx="5">
                  <c:v>-2527.4511021967301</c:v>
                </c:pt>
                <c:pt idx="6">
                  <c:v>-1738.3393700083343</c:v>
                </c:pt>
                <c:pt idx="7">
                  <c:v>-949.22763781993865</c:v>
                </c:pt>
                <c:pt idx="8">
                  <c:v>-160.115905631543</c:v>
                </c:pt>
                <c:pt idx="9">
                  <c:v>628.99582655685265</c:v>
                </c:pt>
                <c:pt idx="10">
                  <c:v>1418.1075587452483</c:v>
                </c:pt>
                <c:pt idx="11">
                  <c:v>2207.2192909336441</c:v>
                </c:pt>
                <c:pt idx="12">
                  <c:v>2996.3310231220398</c:v>
                </c:pt>
                <c:pt idx="13">
                  <c:v>3785.4427553104356</c:v>
                </c:pt>
                <c:pt idx="14">
                  <c:v>4574.5544874988309</c:v>
                </c:pt>
                <c:pt idx="15">
                  <c:v>5363.6662196872267</c:v>
                </c:pt>
                <c:pt idx="16">
                  <c:v>6152.7779518756224</c:v>
                </c:pt>
                <c:pt idx="17">
                  <c:v>6941.8896840640182</c:v>
                </c:pt>
                <c:pt idx="18">
                  <c:v>7731.0014162524139</c:v>
                </c:pt>
                <c:pt idx="19">
                  <c:v>8520.1131484408088</c:v>
                </c:pt>
                <c:pt idx="20">
                  <c:v>9309.2248806292046</c:v>
                </c:pt>
                <c:pt idx="21">
                  <c:v>10098.3366128176</c:v>
                </c:pt>
                <c:pt idx="22">
                  <c:v>10887.448345005996</c:v>
                </c:pt>
                <c:pt idx="23">
                  <c:v>11676.560077194392</c:v>
                </c:pt>
                <c:pt idx="24">
                  <c:v>12465.671809382788</c:v>
                </c:pt>
                <c:pt idx="25">
                  <c:v>13254.783541571183</c:v>
                </c:pt>
                <c:pt idx="26">
                  <c:v>14043.895273759579</c:v>
                </c:pt>
                <c:pt idx="27">
                  <c:v>14833.007005947975</c:v>
                </c:pt>
                <c:pt idx="28">
                  <c:v>15622.118738136371</c:v>
                </c:pt>
                <c:pt idx="29">
                  <c:v>16411.230470324765</c:v>
                </c:pt>
                <c:pt idx="30">
                  <c:v>17200.342202513159</c:v>
                </c:pt>
                <c:pt idx="31">
                  <c:v>17989.453934701552</c:v>
                </c:pt>
                <c:pt idx="32">
                  <c:v>18778.565666889946</c:v>
                </c:pt>
                <c:pt idx="33">
                  <c:v>19567.67739907834</c:v>
                </c:pt>
                <c:pt idx="34">
                  <c:v>20356.789131266734</c:v>
                </c:pt>
              </c:numCache>
            </c:numRef>
          </c:cat>
          <c:val>
            <c:numRef>
              <c:f>'VaR SH sa exp'!$AK$17:$AK$51</c:f>
              <c:numCache>
                <c:formatCode>General</c:formatCode>
                <c:ptCount val="35"/>
                <c:pt idx="0">
                  <c:v>1</c:v>
                </c:pt>
                <c:pt idx="1">
                  <c:v>0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10</c:v>
                </c:pt>
                <c:pt idx="6">
                  <c:v>53</c:v>
                </c:pt>
                <c:pt idx="7">
                  <c:v>235</c:v>
                </c:pt>
                <c:pt idx="8">
                  <c:v>809</c:v>
                </c:pt>
                <c:pt idx="9">
                  <c:v>1132</c:v>
                </c:pt>
                <c:pt idx="10">
                  <c:v>369</c:v>
                </c:pt>
                <c:pt idx="11">
                  <c:v>81</c:v>
                </c:pt>
                <c:pt idx="12">
                  <c:v>17</c:v>
                </c:pt>
                <c:pt idx="13">
                  <c:v>4</c:v>
                </c:pt>
                <c:pt idx="14">
                  <c:v>4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B74-4130-B7DC-95EFE594736C}"/>
            </c:ext>
          </c:extLst>
        </c:ser>
        <c:ser>
          <c:idx val="1"/>
          <c:order val="1"/>
          <c:tx>
            <c:strRef>
              <c:f>'VaR SH sa exp'!$AL$16</c:f>
              <c:strCache>
                <c:ptCount val="1"/>
                <c:pt idx="0">
                  <c:v>freq USDMX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VaR SH sa exp'!$AJ$17:$AJ$51</c:f>
              <c:numCache>
                <c:formatCode>_-* #,##0_-;\-* #,##0_-;_-* "-"??_-;_-@_-</c:formatCode>
                <c:ptCount val="35"/>
                <c:pt idx="0">
                  <c:v>-6473.0097631387089</c:v>
                </c:pt>
                <c:pt idx="1">
                  <c:v>-5683.8980309503131</c:v>
                </c:pt>
                <c:pt idx="2">
                  <c:v>-4894.7862987619174</c:v>
                </c:pt>
                <c:pt idx="3">
                  <c:v>-4105.6745665735216</c:v>
                </c:pt>
                <c:pt idx="4">
                  <c:v>-3316.5628343851258</c:v>
                </c:pt>
                <c:pt idx="5">
                  <c:v>-2527.4511021967301</c:v>
                </c:pt>
                <c:pt idx="6">
                  <c:v>-1738.3393700083343</c:v>
                </c:pt>
                <c:pt idx="7">
                  <c:v>-949.22763781993865</c:v>
                </c:pt>
                <c:pt idx="8">
                  <c:v>-160.115905631543</c:v>
                </c:pt>
                <c:pt idx="9">
                  <c:v>628.99582655685265</c:v>
                </c:pt>
                <c:pt idx="10">
                  <c:v>1418.1075587452483</c:v>
                </c:pt>
                <c:pt idx="11">
                  <c:v>2207.2192909336441</c:v>
                </c:pt>
                <c:pt idx="12">
                  <c:v>2996.3310231220398</c:v>
                </c:pt>
                <c:pt idx="13">
                  <c:v>3785.4427553104356</c:v>
                </c:pt>
                <c:pt idx="14">
                  <c:v>4574.5544874988309</c:v>
                </c:pt>
                <c:pt idx="15">
                  <c:v>5363.6662196872267</c:v>
                </c:pt>
                <c:pt idx="16">
                  <c:v>6152.7779518756224</c:v>
                </c:pt>
                <c:pt idx="17">
                  <c:v>6941.8896840640182</c:v>
                </c:pt>
                <c:pt idx="18">
                  <c:v>7731.0014162524139</c:v>
                </c:pt>
                <c:pt idx="19">
                  <c:v>8520.1131484408088</c:v>
                </c:pt>
                <c:pt idx="20">
                  <c:v>9309.2248806292046</c:v>
                </c:pt>
                <c:pt idx="21">
                  <c:v>10098.3366128176</c:v>
                </c:pt>
                <c:pt idx="22">
                  <c:v>10887.448345005996</c:v>
                </c:pt>
                <c:pt idx="23">
                  <c:v>11676.560077194392</c:v>
                </c:pt>
                <c:pt idx="24">
                  <c:v>12465.671809382788</c:v>
                </c:pt>
                <c:pt idx="25">
                  <c:v>13254.783541571183</c:v>
                </c:pt>
                <c:pt idx="26">
                  <c:v>14043.895273759579</c:v>
                </c:pt>
                <c:pt idx="27">
                  <c:v>14833.007005947975</c:v>
                </c:pt>
                <c:pt idx="28">
                  <c:v>15622.118738136371</c:v>
                </c:pt>
                <c:pt idx="29">
                  <c:v>16411.230470324765</c:v>
                </c:pt>
                <c:pt idx="30">
                  <c:v>17200.342202513159</c:v>
                </c:pt>
                <c:pt idx="31">
                  <c:v>17989.453934701552</c:v>
                </c:pt>
                <c:pt idx="32">
                  <c:v>18778.565666889946</c:v>
                </c:pt>
                <c:pt idx="33">
                  <c:v>19567.67739907834</c:v>
                </c:pt>
                <c:pt idx="34">
                  <c:v>20356.789131266734</c:v>
                </c:pt>
              </c:numCache>
            </c:numRef>
          </c:cat>
          <c:val>
            <c:numRef>
              <c:f>'VaR SH sa exp'!$AL$17:$AL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3</c:v>
                </c:pt>
                <c:pt idx="8">
                  <c:v>287</c:v>
                </c:pt>
                <c:pt idx="9">
                  <c:v>2430</c:v>
                </c:pt>
                <c:pt idx="10">
                  <c:v>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B74-4130-B7DC-95EFE594736C}"/>
            </c:ext>
          </c:extLst>
        </c:ser>
        <c:ser>
          <c:idx val="2"/>
          <c:order val="2"/>
          <c:tx>
            <c:strRef>
              <c:f>'VaR SH sa exp'!$AM$16</c:f>
              <c:strCache>
                <c:ptCount val="1"/>
                <c:pt idx="0">
                  <c:v>freq 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VaR SH sa exp'!$AJ$17:$AJ$51</c:f>
              <c:numCache>
                <c:formatCode>_-* #,##0_-;\-* #,##0_-;_-* "-"??_-;_-@_-</c:formatCode>
                <c:ptCount val="35"/>
                <c:pt idx="0">
                  <c:v>-6473.0097631387089</c:v>
                </c:pt>
                <c:pt idx="1">
                  <c:v>-5683.8980309503131</c:v>
                </c:pt>
                <c:pt idx="2">
                  <c:v>-4894.7862987619174</c:v>
                </c:pt>
                <c:pt idx="3">
                  <c:v>-4105.6745665735216</c:v>
                </c:pt>
                <c:pt idx="4">
                  <c:v>-3316.5628343851258</c:v>
                </c:pt>
                <c:pt idx="5">
                  <c:v>-2527.4511021967301</c:v>
                </c:pt>
                <c:pt idx="6">
                  <c:v>-1738.3393700083343</c:v>
                </c:pt>
                <c:pt idx="7">
                  <c:v>-949.22763781993865</c:v>
                </c:pt>
                <c:pt idx="8">
                  <c:v>-160.115905631543</c:v>
                </c:pt>
                <c:pt idx="9">
                  <c:v>628.99582655685265</c:v>
                </c:pt>
                <c:pt idx="10">
                  <c:v>1418.1075587452483</c:v>
                </c:pt>
                <c:pt idx="11">
                  <c:v>2207.2192909336441</c:v>
                </c:pt>
                <c:pt idx="12">
                  <c:v>2996.3310231220398</c:v>
                </c:pt>
                <c:pt idx="13">
                  <c:v>3785.4427553104356</c:v>
                </c:pt>
                <c:pt idx="14">
                  <c:v>4574.5544874988309</c:v>
                </c:pt>
                <c:pt idx="15">
                  <c:v>5363.6662196872267</c:v>
                </c:pt>
                <c:pt idx="16">
                  <c:v>6152.7779518756224</c:v>
                </c:pt>
                <c:pt idx="17">
                  <c:v>6941.8896840640182</c:v>
                </c:pt>
                <c:pt idx="18">
                  <c:v>7731.0014162524139</c:v>
                </c:pt>
                <c:pt idx="19">
                  <c:v>8520.1131484408088</c:v>
                </c:pt>
                <c:pt idx="20">
                  <c:v>9309.2248806292046</c:v>
                </c:pt>
                <c:pt idx="21">
                  <c:v>10098.3366128176</c:v>
                </c:pt>
                <c:pt idx="22">
                  <c:v>10887.448345005996</c:v>
                </c:pt>
                <c:pt idx="23">
                  <c:v>11676.560077194392</c:v>
                </c:pt>
                <c:pt idx="24">
                  <c:v>12465.671809382788</c:v>
                </c:pt>
                <c:pt idx="25">
                  <c:v>13254.783541571183</c:v>
                </c:pt>
                <c:pt idx="26">
                  <c:v>14043.895273759579</c:v>
                </c:pt>
                <c:pt idx="27">
                  <c:v>14833.007005947975</c:v>
                </c:pt>
                <c:pt idx="28">
                  <c:v>15622.118738136371</c:v>
                </c:pt>
                <c:pt idx="29">
                  <c:v>16411.230470324765</c:v>
                </c:pt>
                <c:pt idx="30">
                  <c:v>17200.342202513159</c:v>
                </c:pt>
                <c:pt idx="31">
                  <c:v>17989.453934701552</c:v>
                </c:pt>
                <c:pt idx="32">
                  <c:v>18778.565666889946</c:v>
                </c:pt>
                <c:pt idx="33">
                  <c:v>19567.67739907834</c:v>
                </c:pt>
                <c:pt idx="34">
                  <c:v>20356.789131266734</c:v>
                </c:pt>
              </c:numCache>
            </c:numRef>
          </c:cat>
          <c:val>
            <c:numRef>
              <c:f>'VaR SH sa exp'!$AM$17:$AM$51</c:f>
              <c:numCache>
                <c:formatCode>General</c:formatCode>
                <c:ptCount val="3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2</c:v>
                </c:pt>
                <c:pt idx="4">
                  <c:v>6</c:v>
                </c:pt>
                <c:pt idx="5">
                  <c:v>8</c:v>
                </c:pt>
                <c:pt idx="6">
                  <c:v>55</c:v>
                </c:pt>
                <c:pt idx="7">
                  <c:v>221</c:v>
                </c:pt>
                <c:pt idx="8">
                  <c:v>831</c:v>
                </c:pt>
                <c:pt idx="9">
                  <c:v>1142</c:v>
                </c:pt>
                <c:pt idx="10">
                  <c:v>359</c:v>
                </c:pt>
                <c:pt idx="11">
                  <c:v>79</c:v>
                </c:pt>
                <c:pt idx="12">
                  <c:v>12</c:v>
                </c:pt>
                <c:pt idx="13">
                  <c:v>4</c:v>
                </c:pt>
                <c:pt idx="14">
                  <c:v>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B74-4130-B7DC-95EFE59473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92350272"/>
        <c:axId val="792350664"/>
      </c:barChart>
      <c:catAx>
        <c:axId val="7923502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92350664"/>
        <c:crosses val="autoZero"/>
        <c:auto val="1"/>
        <c:lblAlgn val="ctr"/>
        <c:lblOffset val="100"/>
        <c:noMultiLvlLbl val="0"/>
      </c:catAx>
      <c:valAx>
        <c:axId val="792350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923502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Histograma</a:t>
            </a:r>
            <a:r>
              <a:rPr lang="es-MX" baseline="0"/>
              <a:t> de frecuencias del portafolio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VaR SH ca exp'!$AP$16</c:f>
              <c:strCache>
                <c:ptCount val="1"/>
                <c:pt idx="0">
                  <c:v>freq GCARS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VaR SH ca exp'!$AO$17:$AO$51</c:f>
              <c:numCache>
                <c:formatCode>_-* #,##0_-;\-* #,##0_-;_-* "-"??_-;_-@_-</c:formatCode>
                <c:ptCount val="35"/>
                <c:pt idx="0">
                  <c:v>-6473.0097631387089</c:v>
                </c:pt>
                <c:pt idx="1">
                  <c:v>-5683.8980309503131</c:v>
                </c:pt>
                <c:pt idx="2">
                  <c:v>-4894.7862987619174</c:v>
                </c:pt>
                <c:pt idx="3">
                  <c:v>-4105.6745665735216</c:v>
                </c:pt>
                <c:pt idx="4">
                  <c:v>-3316.5628343851258</c:v>
                </c:pt>
                <c:pt idx="5">
                  <c:v>-2527.4511021967301</c:v>
                </c:pt>
                <c:pt idx="6">
                  <c:v>-1738.3393700083343</c:v>
                </c:pt>
                <c:pt idx="7">
                  <c:v>-949.22763781993865</c:v>
                </c:pt>
                <c:pt idx="8">
                  <c:v>-160.115905631543</c:v>
                </c:pt>
                <c:pt idx="9">
                  <c:v>628.99582655685265</c:v>
                </c:pt>
                <c:pt idx="10">
                  <c:v>1418.1075587452483</c:v>
                </c:pt>
                <c:pt idx="11">
                  <c:v>2207.2192909336441</c:v>
                </c:pt>
                <c:pt idx="12">
                  <c:v>2996.3310231220398</c:v>
                </c:pt>
                <c:pt idx="13">
                  <c:v>3785.4427553104356</c:v>
                </c:pt>
                <c:pt idx="14">
                  <c:v>4574.5544874988309</c:v>
                </c:pt>
                <c:pt idx="15">
                  <c:v>5363.6662196872267</c:v>
                </c:pt>
                <c:pt idx="16">
                  <c:v>6152.7779518756224</c:v>
                </c:pt>
                <c:pt idx="17">
                  <c:v>6941.8896840640182</c:v>
                </c:pt>
                <c:pt idx="18">
                  <c:v>7731.0014162524139</c:v>
                </c:pt>
                <c:pt idx="19">
                  <c:v>8520.1131484408088</c:v>
                </c:pt>
                <c:pt idx="20">
                  <c:v>9309.2248806292046</c:v>
                </c:pt>
                <c:pt idx="21">
                  <c:v>10098.3366128176</c:v>
                </c:pt>
                <c:pt idx="22">
                  <c:v>10887.448345005996</c:v>
                </c:pt>
                <c:pt idx="23">
                  <c:v>11676.560077194392</c:v>
                </c:pt>
                <c:pt idx="24">
                  <c:v>12465.671809382788</c:v>
                </c:pt>
                <c:pt idx="25">
                  <c:v>13254.783541571183</c:v>
                </c:pt>
                <c:pt idx="26">
                  <c:v>14043.895273759579</c:v>
                </c:pt>
                <c:pt idx="27">
                  <c:v>14833.007005947975</c:v>
                </c:pt>
                <c:pt idx="28">
                  <c:v>15622.118738136371</c:v>
                </c:pt>
                <c:pt idx="29">
                  <c:v>16411.230470324765</c:v>
                </c:pt>
                <c:pt idx="30">
                  <c:v>17200.342202513159</c:v>
                </c:pt>
                <c:pt idx="31">
                  <c:v>17989.453934701552</c:v>
                </c:pt>
                <c:pt idx="32">
                  <c:v>18778.565666889946</c:v>
                </c:pt>
                <c:pt idx="33">
                  <c:v>19567.67739907834</c:v>
                </c:pt>
                <c:pt idx="34">
                  <c:v>20356.789131266734</c:v>
                </c:pt>
              </c:numCache>
            </c:numRef>
          </c:cat>
          <c:val>
            <c:numRef>
              <c:f>'VaR SH ca exp'!$AP$17:$AP$51</c:f>
              <c:numCache>
                <c:formatCode>General</c:formatCode>
                <c:ptCount val="35"/>
                <c:pt idx="0">
                  <c:v>1</c:v>
                </c:pt>
                <c:pt idx="1">
                  <c:v>0</c:v>
                </c:pt>
                <c:pt idx="2">
                  <c:v>2</c:v>
                </c:pt>
                <c:pt idx="3">
                  <c:v>4</c:v>
                </c:pt>
                <c:pt idx="4">
                  <c:v>4</c:v>
                </c:pt>
                <c:pt idx="5">
                  <c:v>10</c:v>
                </c:pt>
                <c:pt idx="6">
                  <c:v>53</c:v>
                </c:pt>
                <c:pt idx="7">
                  <c:v>235</c:v>
                </c:pt>
                <c:pt idx="8">
                  <c:v>809</c:v>
                </c:pt>
                <c:pt idx="9">
                  <c:v>1132</c:v>
                </c:pt>
                <c:pt idx="10">
                  <c:v>369</c:v>
                </c:pt>
                <c:pt idx="11">
                  <c:v>81</c:v>
                </c:pt>
                <c:pt idx="12">
                  <c:v>17</c:v>
                </c:pt>
                <c:pt idx="13">
                  <c:v>4</c:v>
                </c:pt>
                <c:pt idx="14">
                  <c:v>4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865-47AB-BFAA-64E8EB9F5C84}"/>
            </c:ext>
          </c:extLst>
        </c:ser>
        <c:ser>
          <c:idx val="1"/>
          <c:order val="1"/>
          <c:tx>
            <c:strRef>
              <c:f>'VaR SH ca exp'!$AQ$16</c:f>
              <c:strCache>
                <c:ptCount val="1"/>
                <c:pt idx="0">
                  <c:v>freq USDMX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VaR SH ca exp'!$AO$17:$AO$51</c:f>
              <c:numCache>
                <c:formatCode>_-* #,##0_-;\-* #,##0_-;_-* "-"??_-;_-@_-</c:formatCode>
                <c:ptCount val="35"/>
                <c:pt idx="0">
                  <c:v>-6473.0097631387089</c:v>
                </c:pt>
                <c:pt idx="1">
                  <c:v>-5683.8980309503131</c:v>
                </c:pt>
                <c:pt idx="2">
                  <c:v>-4894.7862987619174</c:v>
                </c:pt>
                <c:pt idx="3">
                  <c:v>-4105.6745665735216</c:v>
                </c:pt>
                <c:pt idx="4">
                  <c:v>-3316.5628343851258</c:v>
                </c:pt>
                <c:pt idx="5">
                  <c:v>-2527.4511021967301</c:v>
                </c:pt>
                <c:pt idx="6">
                  <c:v>-1738.3393700083343</c:v>
                </c:pt>
                <c:pt idx="7">
                  <c:v>-949.22763781993865</c:v>
                </c:pt>
                <c:pt idx="8">
                  <c:v>-160.115905631543</c:v>
                </c:pt>
                <c:pt idx="9">
                  <c:v>628.99582655685265</c:v>
                </c:pt>
                <c:pt idx="10">
                  <c:v>1418.1075587452483</c:v>
                </c:pt>
                <c:pt idx="11">
                  <c:v>2207.2192909336441</c:v>
                </c:pt>
                <c:pt idx="12">
                  <c:v>2996.3310231220398</c:v>
                </c:pt>
                <c:pt idx="13">
                  <c:v>3785.4427553104356</c:v>
                </c:pt>
                <c:pt idx="14">
                  <c:v>4574.5544874988309</c:v>
                </c:pt>
                <c:pt idx="15">
                  <c:v>5363.6662196872267</c:v>
                </c:pt>
                <c:pt idx="16">
                  <c:v>6152.7779518756224</c:v>
                </c:pt>
                <c:pt idx="17">
                  <c:v>6941.8896840640182</c:v>
                </c:pt>
                <c:pt idx="18">
                  <c:v>7731.0014162524139</c:v>
                </c:pt>
                <c:pt idx="19">
                  <c:v>8520.1131484408088</c:v>
                </c:pt>
                <c:pt idx="20">
                  <c:v>9309.2248806292046</c:v>
                </c:pt>
                <c:pt idx="21">
                  <c:v>10098.3366128176</c:v>
                </c:pt>
                <c:pt idx="22">
                  <c:v>10887.448345005996</c:v>
                </c:pt>
                <c:pt idx="23">
                  <c:v>11676.560077194392</c:v>
                </c:pt>
                <c:pt idx="24">
                  <c:v>12465.671809382788</c:v>
                </c:pt>
                <c:pt idx="25">
                  <c:v>13254.783541571183</c:v>
                </c:pt>
                <c:pt idx="26">
                  <c:v>14043.895273759579</c:v>
                </c:pt>
                <c:pt idx="27">
                  <c:v>14833.007005947975</c:v>
                </c:pt>
                <c:pt idx="28">
                  <c:v>15622.118738136371</c:v>
                </c:pt>
                <c:pt idx="29">
                  <c:v>16411.230470324765</c:v>
                </c:pt>
                <c:pt idx="30">
                  <c:v>17200.342202513159</c:v>
                </c:pt>
                <c:pt idx="31">
                  <c:v>17989.453934701552</c:v>
                </c:pt>
                <c:pt idx="32">
                  <c:v>18778.565666889946</c:v>
                </c:pt>
                <c:pt idx="33">
                  <c:v>19567.67739907834</c:v>
                </c:pt>
                <c:pt idx="34">
                  <c:v>20356.789131266734</c:v>
                </c:pt>
              </c:numCache>
            </c:numRef>
          </c:cat>
          <c:val>
            <c:numRef>
              <c:f>'VaR SH ca exp'!$AQ$17:$AQ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2</c:v>
                </c:pt>
                <c:pt idx="6">
                  <c:v>7</c:v>
                </c:pt>
                <c:pt idx="7">
                  <c:v>49</c:v>
                </c:pt>
                <c:pt idx="8">
                  <c:v>796</c:v>
                </c:pt>
                <c:pt idx="9">
                  <c:v>1724</c:v>
                </c:pt>
                <c:pt idx="10">
                  <c:v>136</c:v>
                </c:pt>
                <c:pt idx="11">
                  <c:v>9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65-47AB-BFAA-64E8EB9F5C84}"/>
            </c:ext>
          </c:extLst>
        </c:ser>
        <c:ser>
          <c:idx val="2"/>
          <c:order val="2"/>
          <c:tx>
            <c:strRef>
              <c:f>'VaR SH ca exp'!$AR$16</c:f>
              <c:strCache>
                <c:ptCount val="1"/>
                <c:pt idx="0">
                  <c:v>freq 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VaR SH ca exp'!$AO$17:$AO$51</c:f>
              <c:numCache>
                <c:formatCode>_-* #,##0_-;\-* #,##0_-;_-* "-"??_-;_-@_-</c:formatCode>
                <c:ptCount val="35"/>
                <c:pt idx="0">
                  <c:v>-6473.0097631387089</c:v>
                </c:pt>
                <c:pt idx="1">
                  <c:v>-5683.8980309503131</c:v>
                </c:pt>
                <c:pt idx="2">
                  <c:v>-4894.7862987619174</c:v>
                </c:pt>
                <c:pt idx="3">
                  <c:v>-4105.6745665735216</c:v>
                </c:pt>
                <c:pt idx="4">
                  <c:v>-3316.5628343851258</c:v>
                </c:pt>
                <c:pt idx="5">
                  <c:v>-2527.4511021967301</c:v>
                </c:pt>
                <c:pt idx="6">
                  <c:v>-1738.3393700083343</c:v>
                </c:pt>
                <c:pt idx="7">
                  <c:v>-949.22763781993865</c:v>
                </c:pt>
                <c:pt idx="8">
                  <c:v>-160.115905631543</c:v>
                </c:pt>
                <c:pt idx="9">
                  <c:v>628.99582655685265</c:v>
                </c:pt>
                <c:pt idx="10">
                  <c:v>1418.1075587452483</c:v>
                </c:pt>
                <c:pt idx="11">
                  <c:v>2207.2192909336441</c:v>
                </c:pt>
                <c:pt idx="12">
                  <c:v>2996.3310231220398</c:v>
                </c:pt>
                <c:pt idx="13">
                  <c:v>3785.4427553104356</c:v>
                </c:pt>
                <c:pt idx="14">
                  <c:v>4574.5544874988309</c:v>
                </c:pt>
                <c:pt idx="15">
                  <c:v>5363.6662196872267</c:v>
                </c:pt>
                <c:pt idx="16">
                  <c:v>6152.7779518756224</c:v>
                </c:pt>
                <c:pt idx="17">
                  <c:v>6941.8896840640182</c:v>
                </c:pt>
                <c:pt idx="18">
                  <c:v>7731.0014162524139</c:v>
                </c:pt>
                <c:pt idx="19">
                  <c:v>8520.1131484408088</c:v>
                </c:pt>
                <c:pt idx="20">
                  <c:v>9309.2248806292046</c:v>
                </c:pt>
                <c:pt idx="21">
                  <c:v>10098.3366128176</c:v>
                </c:pt>
                <c:pt idx="22">
                  <c:v>10887.448345005996</c:v>
                </c:pt>
                <c:pt idx="23">
                  <c:v>11676.560077194392</c:v>
                </c:pt>
                <c:pt idx="24">
                  <c:v>12465.671809382788</c:v>
                </c:pt>
                <c:pt idx="25">
                  <c:v>13254.783541571183</c:v>
                </c:pt>
                <c:pt idx="26">
                  <c:v>14043.895273759579</c:v>
                </c:pt>
                <c:pt idx="27">
                  <c:v>14833.007005947975</c:v>
                </c:pt>
                <c:pt idx="28">
                  <c:v>15622.118738136371</c:v>
                </c:pt>
                <c:pt idx="29">
                  <c:v>16411.230470324765</c:v>
                </c:pt>
                <c:pt idx="30">
                  <c:v>17200.342202513159</c:v>
                </c:pt>
                <c:pt idx="31">
                  <c:v>17989.453934701552</c:v>
                </c:pt>
                <c:pt idx="32">
                  <c:v>18778.565666889946</c:v>
                </c:pt>
                <c:pt idx="33">
                  <c:v>19567.67739907834</c:v>
                </c:pt>
                <c:pt idx="34">
                  <c:v>20356.789131266734</c:v>
                </c:pt>
              </c:numCache>
            </c:numRef>
          </c:cat>
          <c:val>
            <c:numRef>
              <c:f>'VaR SH ca exp'!$AR$17:$AR$51</c:f>
              <c:numCache>
                <c:formatCode>General</c:formatCode>
                <c:ptCount val="35"/>
                <c:pt idx="0">
                  <c:v>4</c:v>
                </c:pt>
                <c:pt idx="1">
                  <c:v>6</c:v>
                </c:pt>
                <c:pt idx="2">
                  <c:v>1</c:v>
                </c:pt>
                <c:pt idx="3">
                  <c:v>8</c:v>
                </c:pt>
                <c:pt idx="4">
                  <c:v>14</c:v>
                </c:pt>
                <c:pt idx="5">
                  <c:v>47</c:v>
                </c:pt>
                <c:pt idx="6">
                  <c:v>124</c:v>
                </c:pt>
                <c:pt idx="7">
                  <c:v>336</c:v>
                </c:pt>
                <c:pt idx="8">
                  <c:v>664</c:v>
                </c:pt>
                <c:pt idx="9">
                  <c:v>827</c:v>
                </c:pt>
                <c:pt idx="10">
                  <c:v>433</c:v>
                </c:pt>
                <c:pt idx="11">
                  <c:v>164</c:v>
                </c:pt>
                <c:pt idx="12">
                  <c:v>61</c:v>
                </c:pt>
                <c:pt idx="13">
                  <c:v>23</c:v>
                </c:pt>
                <c:pt idx="14">
                  <c:v>5</c:v>
                </c:pt>
                <c:pt idx="15">
                  <c:v>2</c:v>
                </c:pt>
                <c:pt idx="16">
                  <c:v>5</c:v>
                </c:pt>
                <c:pt idx="17">
                  <c:v>1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65-47AB-BFAA-64E8EB9F5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92351448"/>
        <c:axId val="792351840"/>
      </c:barChart>
      <c:catAx>
        <c:axId val="7923514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92351840"/>
        <c:crosses val="autoZero"/>
        <c:auto val="1"/>
        <c:lblAlgn val="ctr"/>
        <c:lblOffset val="100"/>
        <c:noMultiLvlLbl val="0"/>
      </c:catAx>
      <c:valAx>
        <c:axId val="792351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92351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99060</xdr:colOff>
      <xdr:row>16</xdr:row>
      <xdr:rowOff>121920</xdr:rowOff>
    </xdr:from>
    <xdr:to>
      <xdr:col>51</xdr:col>
      <xdr:colOff>91440</xdr:colOff>
      <xdr:row>40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0</xdr:col>
      <xdr:colOff>99060</xdr:colOff>
      <xdr:row>16</xdr:row>
      <xdr:rowOff>121920</xdr:rowOff>
    </xdr:from>
    <xdr:to>
      <xdr:col>52</xdr:col>
      <xdr:colOff>91440</xdr:colOff>
      <xdr:row>40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9060</xdr:colOff>
      <xdr:row>1</xdr:row>
      <xdr:rowOff>45720</xdr:rowOff>
    </xdr:from>
    <xdr:to>
      <xdr:col>20</xdr:col>
      <xdr:colOff>548640</xdr:colOff>
      <xdr:row>27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9060</xdr:colOff>
      <xdr:row>1</xdr:row>
      <xdr:rowOff>45720</xdr:rowOff>
    </xdr:from>
    <xdr:to>
      <xdr:col>16</xdr:col>
      <xdr:colOff>548640</xdr:colOff>
      <xdr:row>27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9060</xdr:colOff>
      <xdr:row>1</xdr:row>
      <xdr:rowOff>45720</xdr:rowOff>
    </xdr:from>
    <xdr:to>
      <xdr:col>16</xdr:col>
      <xdr:colOff>548640</xdr:colOff>
      <xdr:row>27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9100</xdr:colOff>
      <xdr:row>568</xdr:row>
      <xdr:rowOff>38100</xdr:rowOff>
    </xdr:from>
    <xdr:to>
      <xdr:col>15</xdr:col>
      <xdr:colOff>114300</xdr:colOff>
      <xdr:row>583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1</xdr:row>
      <xdr:rowOff>0</xdr:rowOff>
    </xdr:from>
    <xdr:to>
      <xdr:col>16</xdr:col>
      <xdr:colOff>358140</xdr:colOff>
      <xdr:row>19</xdr:row>
      <xdr:rowOff>228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19100</xdr:colOff>
      <xdr:row>568</xdr:row>
      <xdr:rowOff>38100</xdr:rowOff>
    </xdr:from>
    <xdr:to>
      <xdr:col>15</xdr:col>
      <xdr:colOff>114300</xdr:colOff>
      <xdr:row>583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1</xdr:row>
      <xdr:rowOff>0</xdr:rowOff>
    </xdr:from>
    <xdr:to>
      <xdr:col>16</xdr:col>
      <xdr:colOff>358140</xdr:colOff>
      <xdr:row>19</xdr:row>
      <xdr:rowOff>2286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2900</xdr:colOff>
      <xdr:row>23</xdr:row>
      <xdr:rowOff>38100</xdr:rowOff>
    </xdr:from>
    <xdr:to>
      <xdr:col>16</xdr:col>
      <xdr:colOff>137160</xdr:colOff>
      <xdr:row>43</xdr:row>
      <xdr:rowOff>2286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4</xdr:col>
      <xdr:colOff>99060</xdr:colOff>
      <xdr:row>16</xdr:row>
      <xdr:rowOff>121920</xdr:rowOff>
    </xdr:from>
    <xdr:to>
      <xdr:col>56</xdr:col>
      <xdr:colOff>91440</xdr:colOff>
      <xdr:row>40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99060</xdr:colOff>
      <xdr:row>16</xdr:row>
      <xdr:rowOff>121920</xdr:rowOff>
    </xdr:from>
    <xdr:to>
      <xdr:col>48</xdr:col>
      <xdr:colOff>91440</xdr:colOff>
      <xdr:row>40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99060</xdr:colOff>
      <xdr:row>16</xdr:row>
      <xdr:rowOff>121920</xdr:rowOff>
    </xdr:from>
    <xdr:to>
      <xdr:col>48</xdr:col>
      <xdr:colOff>91440</xdr:colOff>
      <xdr:row>40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99060</xdr:colOff>
      <xdr:row>16</xdr:row>
      <xdr:rowOff>121920</xdr:rowOff>
    </xdr:from>
    <xdr:to>
      <xdr:col>48</xdr:col>
      <xdr:colOff>91440</xdr:colOff>
      <xdr:row>40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99060</xdr:colOff>
      <xdr:row>16</xdr:row>
      <xdr:rowOff>121920</xdr:rowOff>
    </xdr:from>
    <xdr:to>
      <xdr:col>48</xdr:col>
      <xdr:colOff>91440</xdr:colOff>
      <xdr:row>40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9</xdr:col>
      <xdr:colOff>99060</xdr:colOff>
      <xdr:row>16</xdr:row>
      <xdr:rowOff>121920</xdr:rowOff>
    </xdr:from>
    <xdr:to>
      <xdr:col>51</xdr:col>
      <xdr:colOff>91440</xdr:colOff>
      <xdr:row>40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44</xdr:col>
      <xdr:colOff>99060</xdr:colOff>
      <xdr:row>16</xdr:row>
      <xdr:rowOff>121920</xdr:rowOff>
    </xdr:from>
    <xdr:to>
      <xdr:col>56</xdr:col>
      <xdr:colOff>91440</xdr:colOff>
      <xdr:row>40</xdr:row>
      <xdr:rowOff>609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R355TX/Google%20Drive/Acad&#233;mico/Acad&#233;mico/Cursos%20impartidos/Administraci&#243;n%20Riesgos%20curso/Clases/pr&#225;cticas/Cholesky2.xla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Cholesky2"/>
    </sheetNames>
    <definedNames>
      <definedName name="Cholesky2"/>
    </definedNames>
    <sheetDataSet>
      <sheetData sheetId="0"/>
      <sheetData sheetId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AM2737"/>
  <sheetViews>
    <sheetView zoomScale="145" zoomScaleNormal="145" workbookViewId="0">
      <selection activeCell="J4" sqref="J4"/>
    </sheetView>
  </sheetViews>
  <sheetFormatPr baseColWidth="10" defaultColWidth="9.140625" defaultRowHeight="15" x14ac:dyDescent="0.25"/>
  <cols>
    <col min="1" max="1" width="8.28515625" customWidth="1"/>
    <col min="2" max="2" width="13.28515625" customWidth="1"/>
    <col min="3" max="3" width="9.28515625" bestFit="1" customWidth="1"/>
    <col min="4" max="4" width="14.140625" customWidth="1"/>
    <col min="5" max="5" width="11.28515625" bestFit="1" customWidth="1"/>
    <col min="7" max="8" width="11.85546875" customWidth="1"/>
    <col min="9" max="11" width="11.28515625" bestFit="1" customWidth="1"/>
    <col min="12" max="14" width="12.7109375" customWidth="1"/>
    <col min="19" max="19" width="9.7109375" customWidth="1"/>
    <col min="29" max="29" width="10.42578125" bestFit="1" customWidth="1"/>
    <col min="30" max="31" width="9.28515625" bestFit="1" customWidth="1"/>
  </cols>
  <sheetData>
    <row r="1" spans="1:39" x14ac:dyDescent="0.25">
      <c r="A1" s="18" t="s">
        <v>21</v>
      </c>
      <c r="B1" s="19">
        <v>42978</v>
      </c>
      <c r="G1" s="16" t="s">
        <v>25</v>
      </c>
      <c r="H1" s="17">
        <v>0.98</v>
      </c>
      <c r="O1" s="5" t="s">
        <v>90</v>
      </c>
    </row>
    <row r="2" spans="1:39" x14ac:dyDescent="0.25">
      <c r="A2" s="18"/>
      <c r="B2" s="19"/>
      <c r="F2" s="135" t="s">
        <v>98</v>
      </c>
      <c r="G2" s="136"/>
      <c r="H2" s="136"/>
      <c r="I2" s="136"/>
      <c r="J2" s="137"/>
      <c r="K2" s="132" t="s">
        <v>99</v>
      </c>
      <c r="L2" s="133"/>
      <c r="M2" s="134"/>
      <c r="O2" s="51"/>
      <c r="P2" s="5" t="s">
        <v>86</v>
      </c>
      <c r="R2" s="5" t="s">
        <v>91</v>
      </c>
      <c r="S2">
        <f>COUNT(C11:C2737)</f>
        <v>2727</v>
      </c>
    </row>
    <row r="3" spans="1:39" ht="18" x14ac:dyDescent="0.35">
      <c r="C3" s="5" t="s">
        <v>23</v>
      </c>
      <c r="D3" s="5" t="str">
        <f>"Valor al "&amp;TEXT(B1,"ddmmmaa")</f>
        <v>Valor al 31ago17</v>
      </c>
      <c r="E3" s="5" t="s">
        <v>24</v>
      </c>
      <c r="F3" s="5" t="s">
        <v>26</v>
      </c>
      <c r="G3" s="15" t="s">
        <v>27</v>
      </c>
      <c r="H3" s="38" t="s">
        <v>31</v>
      </c>
      <c r="I3" s="38" t="s">
        <v>32</v>
      </c>
      <c r="J3" s="38" t="s">
        <v>33</v>
      </c>
      <c r="K3" s="38" t="s">
        <v>31</v>
      </c>
      <c r="L3" s="38" t="s">
        <v>32</v>
      </c>
      <c r="M3" s="38" t="s">
        <v>33</v>
      </c>
      <c r="O3" s="53"/>
      <c r="P3" s="54" t="s">
        <v>87</v>
      </c>
      <c r="R3" s="5" t="s">
        <v>92</v>
      </c>
      <c r="S3">
        <f>COUNT(C4:C5)</f>
        <v>2</v>
      </c>
    </row>
    <row r="4" spans="1:39" ht="18" x14ac:dyDescent="0.35">
      <c r="A4">
        <v>1</v>
      </c>
      <c r="B4" t="s">
        <v>22</v>
      </c>
      <c r="C4" s="59">
        <v>500</v>
      </c>
      <c r="D4" s="6">
        <f>VLOOKUP($B$1,acciones!$A:$D,2,0)</f>
        <v>72.06</v>
      </c>
      <c r="E4" s="55">
        <f>C4*D4</f>
        <v>36030</v>
      </c>
      <c r="F4" s="14" t="e">
        <f>AVERAGE($L12:$L2737)</f>
        <v>#DIV/0!</v>
      </c>
      <c r="G4" s="14" t="e">
        <f>_xlfn.STDEV.S($L12:$L2737)</f>
        <v>#DIV/0!</v>
      </c>
      <c r="H4" s="35" t="e">
        <f>PERCENTILE($L12:$L2737,1-$H$1)</f>
        <v>#NUM!</v>
      </c>
      <c r="I4" s="36" t="e">
        <f>H4-F4</f>
        <v>#NUM!</v>
      </c>
      <c r="J4" s="37" t="e">
        <f>SUMIF($L12:$L2737,"&lt;="&amp;H4,$L12:$L2737)/COUNTIF($L12:$L2737,"&lt;="&amp;H4)</f>
        <v>#DIV/0!</v>
      </c>
      <c r="K4" s="35">
        <f ca="1">OFFSET($Q$10,MATCH(1-$H$1,$Q$11:$Q$2736,1)+1,2,1,1)</f>
        <v>-1843.8589211618237</v>
      </c>
      <c r="L4" s="36">
        <f ca="1">K4-F5</f>
        <v>-1843.8589211618237</v>
      </c>
      <c r="M4" s="37" t="e">
        <f ca="1">SUMIF($L12:$L2737,"&lt;="&amp;K4,$L12:$L2737)/COUNTIF($L12:$L2737,"&lt;="&amp;K4)</f>
        <v>#DIV/0!</v>
      </c>
      <c r="N4" s="11" t="e">
        <f ca="1">M4/E4</f>
        <v>#DIV/0!</v>
      </c>
      <c r="O4" s="57"/>
      <c r="P4" s="54" t="s">
        <v>88</v>
      </c>
    </row>
    <row r="5" spans="1:39" x14ac:dyDescent="0.25">
      <c r="A5">
        <v>2</v>
      </c>
      <c r="B5" t="s">
        <v>8</v>
      </c>
      <c r="C5" s="59">
        <v>1000</v>
      </c>
      <c r="D5" s="6">
        <f>VLOOKUP($B$1,tdc!$A:$D,4,0)</f>
        <v>17.877300000000002</v>
      </c>
      <c r="E5" s="55">
        <f>C5*D5</f>
        <v>17877.300000000003</v>
      </c>
      <c r="F5" s="14">
        <f>AVERAGE($M11:$M2737)</f>
        <v>0</v>
      </c>
      <c r="G5" s="14" t="e">
        <f>_xlfn.STDEV.S($M11:$M2737)</f>
        <v>#DIV/0!</v>
      </c>
      <c r="H5" s="35">
        <f>PERCENTILE($M11:$M2737,1-$H$1)</f>
        <v>0</v>
      </c>
      <c r="I5" s="36">
        <f t="shared" ref="I5:I6" si="0">H5-F5</f>
        <v>0</v>
      </c>
      <c r="J5" s="37">
        <f>SUMIF($M11:$M2737,"&lt;="&amp;H5,$M11:$M2737)/COUNTIF($M11:$M2737,"&lt;="&amp;H5)</f>
        <v>0</v>
      </c>
      <c r="K5" s="35">
        <f ca="1">OFFSET($Q$10,MATCH(1-$H$1,$Q$11:$Q$2736,1)+1,5,1,1)</f>
        <v>-338.09025408980233</v>
      </c>
      <c r="L5" s="36">
        <f t="shared" ref="L5:L6" ca="1" si="1">K5-F6</f>
        <v>-338.09025408980233</v>
      </c>
      <c r="M5" s="37" t="e">
        <f ca="1">SUMIF($M11:$M2737,"&lt;="&amp;K5,$M11:$M2737)/COUNTIF($M11:$M2737,"&lt;="&amp;K5)</f>
        <v>#DIV/0!</v>
      </c>
      <c r="N5" s="11" t="e">
        <f t="shared" ref="N5:N6" ca="1" si="2">M5/E5</f>
        <v>#DIV/0!</v>
      </c>
      <c r="O5" s="58"/>
      <c r="P5" s="54" t="s">
        <v>89</v>
      </c>
    </row>
    <row r="6" spans="1:39" x14ac:dyDescent="0.25">
      <c r="B6" s="5" t="s">
        <v>20</v>
      </c>
      <c r="C6" s="5"/>
      <c r="D6" s="5"/>
      <c r="E6" s="56">
        <f>SUM(E4:E5)</f>
        <v>53907.3</v>
      </c>
      <c r="F6" s="23">
        <f>AVERAGE($N11:$N2737)</f>
        <v>0</v>
      </c>
      <c r="G6" s="23" t="e">
        <f>_xlfn.STDEV.S($N11:$N2737)</f>
        <v>#DIV/0!</v>
      </c>
      <c r="H6" s="39">
        <f>PERCENTILE($N11:$N2737,1-$H$1)</f>
        <v>0</v>
      </c>
      <c r="I6" s="40">
        <f t="shared" si="0"/>
        <v>0</v>
      </c>
      <c r="J6" s="41">
        <f>SUMIF($N11:$N2737,"&lt;="&amp;H6,$N11:$N2737)/COUNTIF($N11:$N2737,"&lt;="&amp;H6)</f>
        <v>0</v>
      </c>
      <c r="K6" s="39">
        <f ca="1">OFFSET($Q$10,MATCH(1-$H$1,$Q$11:$Q$2736,1)+1,8,1,1)</f>
        <v>-1949.7943731104169</v>
      </c>
      <c r="L6" s="40">
        <f t="shared" ca="1" si="1"/>
        <v>-1949.7943731104169</v>
      </c>
      <c r="M6" s="41" t="e">
        <f ca="1">SUMIF($N11:$N2737,"&lt;="&amp;K6,$N11:$N2737)/COUNTIF($N11:$N2737,"&lt;="&amp;K6)</f>
        <v>#DIV/0!</v>
      </c>
      <c r="N6" s="11" t="e">
        <f t="shared" ca="1" si="2"/>
        <v>#DIV/0!</v>
      </c>
    </row>
    <row r="8" spans="1:39" x14ac:dyDescent="0.25">
      <c r="A8" s="138" t="s">
        <v>28</v>
      </c>
      <c r="B8" s="138"/>
      <c r="C8" s="138"/>
      <c r="D8" s="138"/>
      <c r="E8" s="138"/>
      <c r="F8" s="138"/>
      <c r="G8" s="138"/>
      <c r="H8" s="138"/>
      <c r="I8" s="138"/>
      <c r="J8" s="138"/>
      <c r="K8" s="138"/>
      <c r="L8" s="8"/>
      <c r="M8" s="8"/>
      <c r="N8" s="8"/>
    </row>
    <row r="9" spans="1:39" x14ac:dyDescent="0.25">
      <c r="A9" s="30"/>
      <c r="B9" s="30"/>
      <c r="C9" s="139" t="s">
        <v>97</v>
      </c>
      <c r="D9" s="139"/>
      <c r="E9" s="140" t="s">
        <v>93</v>
      </c>
      <c r="F9" s="140"/>
      <c r="G9" s="140" t="s">
        <v>94</v>
      </c>
      <c r="H9" s="140"/>
      <c r="I9" s="140" t="s">
        <v>95</v>
      </c>
      <c r="J9" s="140"/>
      <c r="K9" s="141"/>
      <c r="L9" s="140" t="s">
        <v>96</v>
      </c>
      <c r="M9" s="140"/>
      <c r="N9" s="141"/>
      <c r="S9" s="22" t="s">
        <v>36</v>
      </c>
      <c r="V9" s="22" t="s">
        <v>36</v>
      </c>
      <c r="Y9" s="22" t="s">
        <v>36</v>
      </c>
      <c r="AB9" t="s">
        <v>40</v>
      </c>
    </row>
    <row r="10" spans="1:39" x14ac:dyDescent="0.25">
      <c r="A10" s="31" t="s">
        <v>29</v>
      </c>
      <c r="B10" s="31" t="s">
        <v>3</v>
      </c>
      <c r="C10" s="49" t="str">
        <f t="array" ref="C10:D10">TRANSPOSE(B4:B5)</f>
        <v>GCARSO</v>
      </c>
      <c r="D10" s="50" t="str">
        <v>USDMXN</v>
      </c>
      <c r="E10" s="32" t="str">
        <f>C10</f>
        <v>GCARSO</v>
      </c>
      <c r="F10" s="32" t="str">
        <f>D10</f>
        <v>USDMXN</v>
      </c>
      <c r="G10" s="32" t="str">
        <f>E10</f>
        <v>GCARSO</v>
      </c>
      <c r="H10" s="32" t="str">
        <f>F10</f>
        <v>USDMXN</v>
      </c>
      <c r="I10" s="32" t="str">
        <f>G10&amp;" (A)"</f>
        <v>GCARSO (A)</v>
      </c>
      <c r="J10" s="32" t="str">
        <f>H10&amp;" (B)"</f>
        <v>USDMXN (B)</v>
      </c>
      <c r="K10" s="31" t="s">
        <v>30</v>
      </c>
      <c r="L10" s="33" t="str">
        <f>I10</f>
        <v>GCARSO (A)</v>
      </c>
      <c r="M10" s="33" t="str">
        <f>J10</f>
        <v>USDMXN (B)</v>
      </c>
      <c r="N10" s="34" t="s">
        <v>30</v>
      </c>
      <c r="P10" t="s">
        <v>37</v>
      </c>
      <c r="Q10" t="s">
        <v>38</v>
      </c>
      <c r="S10" s="20" t="s">
        <v>34</v>
      </c>
      <c r="V10" s="20" t="s">
        <v>35</v>
      </c>
      <c r="Y10" s="21" t="s">
        <v>30</v>
      </c>
      <c r="AC10" t="s">
        <v>22</v>
      </c>
      <c r="AD10" t="s">
        <v>8</v>
      </c>
      <c r="AE10" t="s">
        <v>20</v>
      </c>
    </row>
    <row r="11" spans="1:39" x14ac:dyDescent="0.25">
      <c r="A11">
        <v>0</v>
      </c>
      <c r="B11" s="9">
        <v>42978</v>
      </c>
      <c r="C11" s="52">
        <f>VLOOKUP(B11,acciones!$A$1:$D$3129,2,0)</f>
        <v>72.06</v>
      </c>
      <c r="D11" s="52">
        <f>VLOOKUP('VaR SH sa'!B11,tdc!A:D,4,0)</f>
        <v>17.877300000000002</v>
      </c>
      <c r="E11" s="13">
        <v>0</v>
      </c>
      <c r="F11" s="13">
        <v>0</v>
      </c>
      <c r="G11" s="10">
        <f>C$11*(1+E11)</f>
        <v>72.06</v>
      </c>
      <c r="H11" s="10">
        <f>D$11*(1+F11)</f>
        <v>17.877300000000002</v>
      </c>
      <c r="I11" s="7">
        <f>$C$4*G11</f>
        <v>36030</v>
      </c>
      <c r="J11" s="7">
        <f>+$C$5*H11</f>
        <v>17877.300000000003</v>
      </c>
      <c r="K11" s="7">
        <f>SUM(I11:J11)</f>
        <v>53907.3</v>
      </c>
      <c r="L11" s="14">
        <f>I$11-I11</f>
        <v>0</v>
      </c>
      <c r="M11" s="14">
        <f>J$11-J11</f>
        <v>0</v>
      </c>
      <c r="N11" s="14">
        <f>SUM(L11:M11)</f>
        <v>0</v>
      </c>
      <c r="P11" s="13">
        <f>1/(COUNT($A$11:$A$2737))</f>
        <v>3.667033370003667E-4</v>
      </c>
      <c r="Q11">
        <f>SUM($P$11:P11)</f>
        <v>3.667033370003667E-4</v>
      </c>
      <c r="R11">
        <v>1472</v>
      </c>
      <c r="S11" s="14">
        <v>-20356.789131266742</v>
      </c>
      <c r="T11">
        <f>SUM(S11:S65)/COUNT(S11:S65)</f>
        <v>-2725.3147576171236</v>
      </c>
      <c r="U11">
        <v>1976</v>
      </c>
      <c r="V11" s="14">
        <v>-1740.1135049279146</v>
      </c>
      <c r="X11">
        <v>1974</v>
      </c>
      <c r="Y11" s="14">
        <v>-6424.5521404883948</v>
      </c>
      <c r="AB11" t="s">
        <v>41</v>
      </c>
      <c r="AC11" s="14">
        <f>MAX(L12:L2737)</f>
        <v>0</v>
      </c>
      <c r="AD11" s="14">
        <f>MAX(M12:M2737)</f>
        <v>0</v>
      </c>
      <c r="AE11" s="14">
        <f>MAX(N12:N2737)</f>
        <v>0</v>
      </c>
    </row>
    <row r="12" spans="1:39" x14ac:dyDescent="0.25">
      <c r="A12" s="24">
        <v>1</v>
      </c>
      <c r="B12" s="25">
        <v>42977</v>
      </c>
      <c r="C12" s="51">
        <f>VLOOKUP(B12,acciones!$A$1:$D$3129,2,0)</f>
        <v>72.61</v>
      </c>
      <c r="D12" s="51">
        <f>VLOOKUP('VaR SH sa'!B12,tdc!A:D,4,0)</f>
        <v>17.736601</v>
      </c>
      <c r="E12" s="26"/>
      <c r="F12" s="26"/>
      <c r="G12" s="27"/>
      <c r="H12" s="27"/>
      <c r="I12" s="28"/>
      <c r="J12" s="28"/>
      <c r="K12" s="28"/>
      <c r="L12" s="29"/>
      <c r="M12" s="29"/>
      <c r="N12" s="29"/>
      <c r="P12">
        <f t="shared" ref="P12:P75" si="3">1/(COUNT($A$11:$A$2737))</f>
        <v>3.667033370003667E-4</v>
      </c>
      <c r="Q12">
        <f>SUM($P$11:P12)</f>
        <v>7.334066740007334E-4</v>
      </c>
      <c r="R12">
        <v>2085</v>
      </c>
      <c r="S12" s="14">
        <v>-4485.3673469387759</v>
      </c>
      <c r="U12">
        <v>1978</v>
      </c>
      <c r="V12" s="14">
        <v>-1716.6679321125448</v>
      </c>
      <c r="X12">
        <v>1534</v>
      </c>
      <c r="Y12" s="14">
        <v>-5522.1277213756111</v>
      </c>
      <c r="AB12" t="s">
        <v>42</v>
      </c>
      <c r="AC12" s="14">
        <f>MIN(L12:L2737)</f>
        <v>0</v>
      </c>
      <c r="AD12" s="14">
        <f t="shared" ref="AD12:AE12" si="4">MIN(M12:M2737)</f>
        <v>0</v>
      </c>
      <c r="AE12" s="14">
        <f t="shared" si="4"/>
        <v>0</v>
      </c>
    </row>
    <row r="13" spans="1:39" x14ac:dyDescent="0.25">
      <c r="A13" s="24">
        <v>2</v>
      </c>
      <c r="B13" s="25">
        <v>42976</v>
      </c>
      <c r="C13" s="51">
        <f>VLOOKUP(B13,acciones!$A$1:$D$3129,2,0)</f>
        <v>72.88</v>
      </c>
      <c r="D13" s="51">
        <f>VLOOKUP('VaR SH sa'!B13,tdc!A:D,4,0)</f>
        <v>17.851800999999998</v>
      </c>
      <c r="E13" s="26"/>
      <c r="F13" s="26"/>
      <c r="G13" s="27"/>
      <c r="H13" s="27"/>
      <c r="I13" s="28"/>
      <c r="J13" s="28"/>
      <c r="K13" s="28"/>
      <c r="L13" s="29"/>
      <c r="M13" s="29"/>
      <c r="N13" s="29"/>
      <c r="P13">
        <f t="shared" si="3"/>
        <v>3.667033370003667E-4</v>
      </c>
      <c r="Q13">
        <f>SUM($P$11:P13)</f>
        <v>1.1001100110011001E-3</v>
      </c>
      <c r="R13">
        <v>1942</v>
      </c>
      <c r="S13" s="14">
        <v>-4070.9364445809042</v>
      </c>
      <c r="U13">
        <v>182</v>
      </c>
      <c r="V13" s="14">
        <v>-1546.1892200255752</v>
      </c>
      <c r="X13">
        <v>2069</v>
      </c>
      <c r="Y13" s="14">
        <v>-4968.5026722974071</v>
      </c>
      <c r="AB13" t="s">
        <v>43</v>
      </c>
      <c r="AC13" s="14">
        <f>AC11-AC12</f>
        <v>0</v>
      </c>
      <c r="AD13" s="14">
        <f t="shared" ref="AD13:AE13" si="5">AD11-AD12</f>
        <v>0</v>
      </c>
      <c r="AE13" s="14">
        <f t="shared" si="5"/>
        <v>0</v>
      </c>
    </row>
    <row r="14" spans="1:39" x14ac:dyDescent="0.25">
      <c r="A14" s="24">
        <v>3</v>
      </c>
      <c r="B14" s="25">
        <v>42975</v>
      </c>
      <c r="C14" s="51">
        <f>VLOOKUP(B14,acciones!$A$1:$D$3129,2,0)</f>
        <v>73.260000000000005</v>
      </c>
      <c r="D14" s="51">
        <f>VLOOKUP('VaR SH sa'!B14,tdc!A:D,4,0)</f>
        <v>17.922799999999999</v>
      </c>
      <c r="E14" s="26"/>
      <c r="F14" s="26"/>
      <c r="G14" s="27"/>
      <c r="H14" s="27"/>
      <c r="I14" s="28"/>
      <c r="J14" s="28"/>
      <c r="K14" s="28"/>
      <c r="L14" s="29"/>
      <c r="M14" s="29"/>
      <c r="N14" s="29"/>
      <c r="P14">
        <f t="shared" si="3"/>
        <v>3.667033370003667E-4</v>
      </c>
      <c r="Q14">
        <f>SUM($P$11:P14)</f>
        <v>1.4668133480014668E-3</v>
      </c>
      <c r="R14">
        <v>1278</v>
      </c>
      <c r="S14" s="14">
        <v>-3938.0615942028999</v>
      </c>
      <c r="U14">
        <v>1973</v>
      </c>
      <c r="V14" s="14">
        <v>-1303.703182917001</v>
      </c>
      <c r="X14">
        <v>1945</v>
      </c>
      <c r="Y14" s="14">
        <v>-4335.9133949652896</v>
      </c>
      <c r="AB14" t="s">
        <v>44</v>
      </c>
      <c r="AC14">
        <v>35</v>
      </c>
      <c r="AD14">
        <v>35</v>
      </c>
      <c r="AE14">
        <v>35</v>
      </c>
    </row>
    <row r="15" spans="1:39" x14ac:dyDescent="0.25">
      <c r="A15" s="24">
        <v>4</v>
      </c>
      <c r="B15" s="25">
        <v>42971</v>
      </c>
      <c r="C15" s="51">
        <f>VLOOKUP(B15,acciones!$A$1:$D$3129,2,0)</f>
        <v>73.349999999999994</v>
      </c>
      <c r="D15" s="51">
        <f>VLOOKUP('VaR SH sa'!B15,tdc!A:D,4,0)</f>
        <v>17.698699999999999</v>
      </c>
      <c r="E15" s="26"/>
      <c r="F15" s="26"/>
      <c r="G15" s="27"/>
      <c r="H15" s="27"/>
      <c r="I15" s="28"/>
      <c r="J15" s="28"/>
      <c r="K15" s="28"/>
      <c r="L15" s="29"/>
      <c r="M15" s="29"/>
      <c r="N15" s="29"/>
      <c r="P15">
        <f t="shared" si="3"/>
        <v>3.667033370003667E-4</v>
      </c>
      <c r="Q15">
        <f>SUM($P$11:P15)</f>
        <v>1.8335166850018336E-3</v>
      </c>
      <c r="R15">
        <v>1977</v>
      </c>
      <c r="S15" s="14">
        <v>-3838.1093139988843</v>
      </c>
      <c r="U15">
        <v>1969</v>
      </c>
      <c r="V15" s="14">
        <v>-815.47002951192189</v>
      </c>
      <c r="X15">
        <v>1555</v>
      </c>
      <c r="Y15" s="14">
        <v>-4310.6132092604821</v>
      </c>
      <c r="AB15" t="s">
        <v>80</v>
      </c>
      <c r="AC15" s="42">
        <f>AC13/AC14</f>
        <v>0</v>
      </c>
      <c r="AD15" s="42">
        <f t="shared" ref="AD15:AE15" si="6">AD13/AD14</f>
        <v>0</v>
      </c>
      <c r="AE15" s="42">
        <f t="shared" si="6"/>
        <v>0</v>
      </c>
    </row>
    <row r="16" spans="1:39" x14ac:dyDescent="0.25">
      <c r="A16" s="24">
        <v>5</v>
      </c>
      <c r="B16" s="25">
        <v>42970</v>
      </c>
      <c r="C16" s="51">
        <f>VLOOKUP(B16,acciones!$A$1:$D$3129,2,0)</f>
        <v>73.900000000000006</v>
      </c>
      <c r="D16" s="51">
        <f>VLOOKUP('VaR SH sa'!B16,tdc!A:D,4,0)</f>
        <v>17.683499999999999</v>
      </c>
      <c r="E16" s="26"/>
      <c r="F16" s="26"/>
      <c r="G16" s="27"/>
      <c r="H16" s="27"/>
      <c r="I16" s="28"/>
      <c r="J16" s="28"/>
      <c r="K16" s="28"/>
      <c r="L16" s="29"/>
      <c r="M16" s="29"/>
      <c r="N16" s="29"/>
      <c r="P16">
        <f t="shared" si="3"/>
        <v>3.667033370003667E-4</v>
      </c>
      <c r="Q16">
        <f>SUM($P$11:P16)</f>
        <v>2.2002200220022001E-3</v>
      </c>
      <c r="R16">
        <v>1978</v>
      </c>
      <c r="S16" s="14">
        <v>-3607.5207026348799</v>
      </c>
      <c r="U16">
        <v>1341</v>
      </c>
      <c r="V16" s="14">
        <v>-793.65871693033841</v>
      </c>
      <c r="X16">
        <v>1765</v>
      </c>
      <c r="Y16" s="14">
        <v>-4006.1202540308441</v>
      </c>
      <c r="AC16" t="str">
        <f>"Clases "&amp;AC10</f>
        <v>Clases GCARSO</v>
      </c>
      <c r="AD16" t="str">
        <f t="shared" ref="AD16:AE16" si="7">"Clases "&amp;AD10</f>
        <v>Clases USDMXN</v>
      </c>
      <c r="AE16" t="str">
        <f t="shared" si="7"/>
        <v>Clases Total</v>
      </c>
      <c r="AF16" t="str">
        <f>"freq "&amp;AC10</f>
        <v>freq GCARSO</v>
      </c>
      <c r="AG16" t="str">
        <f t="shared" ref="AG16:AH16" si="8">"freq "&amp;AD10</f>
        <v>freq USDMXN</v>
      </c>
      <c r="AH16" t="str">
        <f t="shared" si="8"/>
        <v>freq Total</v>
      </c>
      <c r="AJ16" t="s">
        <v>81</v>
      </c>
      <c r="AK16" t="str">
        <f>AF16</f>
        <v>freq GCARSO</v>
      </c>
      <c r="AL16" t="str">
        <f t="shared" ref="AL16:AM16" si="9">AG16</f>
        <v>freq USDMXN</v>
      </c>
      <c r="AM16" t="str">
        <f t="shared" si="9"/>
        <v>freq Total</v>
      </c>
    </row>
    <row r="17" spans="1:39" x14ac:dyDescent="0.25">
      <c r="A17" s="24">
        <v>6</v>
      </c>
      <c r="B17" s="25">
        <v>42969</v>
      </c>
      <c r="C17" s="51">
        <f>VLOOKUP(B17,acciones!$A$1:$D$3129,2,0)</f>
        <v>73.819999999999993</v>
      </c>
      <c r="D17" s="51">
        <f>VLOOKUP('VaR SH sa'!B17,tdc!A:D,4,0)</f>
        <v>17.655100000000001</v>
      </c>
      <c r="E17" s="26"/>
      <c r="F17" s="26"/>
      <c r="G17" s="27"/>
      <c r="H17" s="27"/>
      <c r="I17" s="28"/>
      <c r="J17" s="28"/>
      <c r="K17" s="28"/>
      <c r="L17" s="29"/>
      <c r="M17" s="29"/>
      <c r="N17" s="29"/>
      <c r="P17">
        <f t="shared" si="3"/>
        <v>3.667033370003667E-4</v>
      </c>
      <c r="Q17">
        <f>SUM($P$11:P17)</f>
        <v>2.5669233590025669E-3</v>
      </c>
      <c r="R17">
        <v>1954</v>
      </c>
      <c r="S17" s="14">
        <v>-3593.3462339982179</v>
      </c>
      <c r="U17">
        <v>1847</v>
      </c>
      <c r="V17" s="14">
        <v>-665.29861936936504</v>
      </c>
      <c r="X17">
        <v>1931</v>
      </c>
      <c r="Y17" s="14">
        <v>-3977.1970574222214</v>
      </c>
      <c r="AB17" t="s">
        <v>45</v>
      </c>
      <c r="AC17" s="3">
        <f>AC15+AC$12</f>
        <v>0</v>
      </c>
      <c r="AD17" s="3">
        <f t="shared" ref="AD17:AE17" si="10">AD15+AD$12</f>
        <v>0</v>
      </c>
      <c r="AE17" s="3">
        <f t="shared" si="10"/>
        <v>0</v>
      </c>
      <c r="AF17">
        <f t="array" ref="AF17:AF51">FREQUENCY(L12:L2737,AC17:AC51)</f>
        <v>0</v>
      </c>
      <c r="AG17">
        <f t="array" ref="AG17:AG51">FREQUENCY(M12:M2737,AD17:AD51)</f>
        <v>0</v>
      </c>
      <c r="AH17">
        <f t="array" ref="AH17:AH51">FREQUENCY(N12:N2737,AE17:AE51)</f>
        <v>0</v>
      </c>
      <c r="AJ17" s="43">
        <f>AC17</f>
        <v>0</v>
      </c>
      <c r="AK17">
        <f t="array" ref="AK17:AK51">FREQUENCY(L12:L2737,$AC$17:$AC$51)</f>
        <v>0</v>
      </c>
      <c r="AL17">
        <f t="array" ref="AL17:AL51">FREQUENCY(M12:M2737,$AC$17:$AC$51)</f>
        <v>0</v>
      </c>
      <c r="AM17">
        <f t="array" ref="AM17:AM51">FREQUENCY(N12:N2737,$AC$17:$AC$51)</f>
        <v>0</v>
      </c>
    </row>
    <row r="18" spans="1:39" x14ac:dyDescent="0.25">
      <c r="A18" s="24">
        <v>7</v>
      </c>
      <c r="B18" s="25">
        <v>42968</v>
      </c>
      <c r="C18" s="51">
        <f>VLOOKUP(B18,acciones!$A$1:$D$3129,2,0)</f>
        <v>73.08</v>
      </c>
      <c r="D18" s="51">
        <f>VLOOKUP('VaR SH sa'!B18,tdc!A:D,4,0)</f>
        <v>17.659800000000001</v>
      </c>
      <c r="E18" s="26"/>
      <c r="F18" s="26"/>
      <c r="G18" s="27"/>
      <c r="H18" s="27"/>
      <c r="I18" s="28"/>
      <c r="J18" s="28"/>
      <c r="K18" s="28"/>
      <c r="L18" s="29"/>
      <c r="M18" s="29"/>
      <c r="N18" s="29"/>
      <c r="P18">
        <f t="shared" si="3"/>
        <v>3.667033370003667E-4</v>
      </c>
      <c r="Q18">
        <f>SUM($P$11:P18)</f>
        <v>2.9336266960029336E-3</v>
      </c>
      <c r="R18">
        <v>182</v>
      </c>
      <c r="S18" s="14">
        <v>-3313.1530991487853</v>
      </c>
      <c r="U18">
        <v>261</v>
      </c>
      <c r="V18" s="14">
        <v>-656.1694837517025</v>
      </c>
      <c r="X18">
        <v>1932</v>
      </c>
      <c r="Y18" s="14">
        <v>-3927.3435117769841</v>
      </c>
      <c r="AB18" t="s">
        <v>46</v>
      </c>
      <c r="AC18" s="3">
        <f>AC17+AC$15</f>
        <v>0</v>
      </c>
      <c r="AD18" s="3">
        <f t="shared" ref="AD18:AE18" si="11">AD17+AD$15</f>
        <v>0</v>
      </c>
      <c r="AE18" s="3">
        <f t="shared" si="11"/>
        <v>0</v>
      </c>
      <c r="AF18">
        <v>0</v>
      </c>
      <c r="AG18">
        <v>0</v>
      </c>
      <c r="AH18">
        <v>0</v>
      </c>
      <c r="AJ18" s="43">
        <f t="shared" ref="AJ18:AJ51" si="12">AC18</f>
        <v>0</v>
      </c>
      <c r="AK18">
        <v>0</v>
      </c>
      <c r="AL18">
        <v>0</v>
      </c>
      <c r="AM18">
        <v>0</v>
      </c>
    </row>
    <row r="19" spans="1:39" x14ac:dyDescent="0.25">
      <c r="A19" s="24">
        <v>8</v>
      </c>
      <c r="B19" s="25">
        <v>42964</v>
      </c>
      <c r="C19" s="51">
        <f>VLOOKUP(B19,acciones!$A$1:$D$3129,2,0)</f>
        <v>72.52</v>
      </c>
      <c r="D19" s="51">
        <f>VLOOKUP('VaR SH sa'!B19,tdc!A:D,4,0)</f>
        <v>17.893498999999998</v>
      </c>
      <c r="E19" s="26"/>
      <c r="F19" s="26"/>
      <c r="G19" s="27"/>
      <c r="H19" s="27"/>
      <c r="I19" s="28"/>
      <c r="J19" s="28"/>
      <c r="K19" s="28"/>
      <c r="L19" s="29"/>
      <c r="M19" s="29"/>
      <c r="N19" s="29"/>
      <c r="P19">
        <f t="shared" si="3"/>
        <v>3.667033370003667E-4</v>
      </c>
      <c r="Q19">
        <f>SUM($P$11:P19)</f>
        <v>3.3003300330033004E-3</v>
      </c>
      <c r="R19">
        <v>1533</v>
      </c>
      <c r="S19" s="14">
        <v>-3151.2116250511681</v>
      </c>
      <c r="U19">
        <v>1317</v>
      </c>
      <c r="V19" s="14">
        <v>-619.06875850597135</v>
      </c>
      <c r="X19">
        <v>1681</v>
      </c>
      <c r="Y19" s="14">
        <v>-3912.6977999093069</v>
      </c>
      <c r="AB19" t="s">
        <v>47</v>
      </c>
      <c r="AC19" s="3">
        <f t="shared" ref="AC19:AC51" si="13">AC18+AC$15</f>
        <v>0</v>
      </c>
      <c r="AD19" s="3">
        <f t="shared" ref="AD19:AD51" si="14">AD18+AD$15</f>
        <v>0</v>
      </c>
      <c r="AE19" s="3">
        <f t="shared" ref="AE19:AE51" si="15">AE18+AE$15</f>
        <v>0</v>
      </c>
      <c r="AF19">
        <v>0</v>
      </c>
      <c r="AG19">
        <v>0</v>
      </c>
      <c r="AH19">
        <v>0</v>
      </c>
      <c r="AJ19" s="43">
        <f t="shared" si="12"/>
        <v>0</v>
      </c>
      <c r="AK19">
        <v>0</v>
      </c>
      <c r="AL19">
        <v>0</v>
      </c>
      <c r="AM19">
        <v>0</v>
      </c>
    </row>
    <row r="20" spans="1:39" x14ac:dyDescent="0.25">
      <c r="A20" s="24">
        <v>9</v>
      </c>
      <c r="B20" s="25">
        <v>42963</v>
      </c>
      <c r="C20" s="51">
        <f>VLOOKUP(B20,acciones!$A$1:$D$3129,2,0)</f>
        <v>72.63</v>
      </c>
      <c r="D20" s="51">
        <f>VLOOKUP('VaR SH sa'!B20,tdc!A:D,4,0)</f>
        <v>17.665800000000001</v>
      </c>
      <c r="E20" s="26"/>
      <c r="F20" s="26"/>
      <c r="G20" s="27"/>
      <c r="H20" s="27"/>
      <c r="I20" s="28"/>
      <c r="J20" s="28"/>
      <c r="K20" s="28"/>
      <c r="L20" s="29"/>
      <c r="M20" s="29"/>
      <c r="N20" s="29"/>
      <c r="P20">
        <f t="shared" si="3"/>
        <v>3.667033370003667E-4</v>
      </c>
      <c r="Q20">
        <f>SUM($P$11:P20)</f>
        <v>3.6670333700036671E-3</v>
      </c>
      <c r="R20">
        <v>1982</v>
      </c>
      <c r="S20" s="14">
        <v>-2945.3699788583544</v>
      </c>
      <c r="U20">
        <v>1949</v>
      </c>
      <c r="V20" s="14">
        <v>-581.5379751424116</v>
      </c>
      <c r="X20">
        <v>1965</v>
      </c>
      <c r="Y20" s="14">
        <v>-3467.7429505548862</v>
      </c>
      <c r="AB20" t="s">
        <v>48</v>
      </c>
      <c r="AC20" s="3">
        <f t="shared" si="13"/>
        <v>0</v>
      </c>
      <c r="AD20" s="3">
        <f t="shared" si="14"/>
        <v>0</v>
      </c>
      <c r="AE20" s="3">
        <f t="shared" si="15"/>
        <v>0</v>
      </c>
      <c r="AF20">
        <v>0</v>
      </c>
      <c r="AG20">
        <v>0</v>
      </c>
      <c r="AH20">
        <v>0</v>
      </c>
      <c r="AJ20" s="43">
        <f t="shared" si="12"/>
        <v>0</v>
      </c>
      <c r="AK20">
        <v>0</v>
      </c>
      <c r="AL20">
        <v>0</v>
      </c>
      <c r="AM20">
        <v>0</v>
      </c>
    </row>
    <row r="21" spans="1:39" x14ac:dyDescent="0.25">
      <c r="A21" s="24">
        <v>10</v>
      </c>
      <c r="B21" s="25">
        <v>42962</v>
      </c>
      <c r="C21" s="51">
        <f>VLOOKUP(B21,acciones!$A$1:$D$3129,2,0)</f>
        <v>72.62</v>
      </c>
      <c r="D21" s="51">
        <f>VLOOKUP('VaR SH sa'!B21,tdc!A:D,4,0)</f>
        <v>17.805201</v>
      </c>
      <c r="E21" s="26"/>
      <c r="F21" s="26"/>
      <c r="G21" s="27"/>
      <c r="H21" s="27"/>
      <c r="I21" s="28"/>
      <c r="J21" s="28"/>
      <c r="K21" s="28"/>
      <c r="L21" s="29"/>
      <c r="M21" s="29"/>
      <c r="N21" s="29"/>
      <c r="P21">
        <f t="shared" si="3"/>
        <v>3.667033370003667E-4</v>
      </c>
      <c r="Q21">
        <f>SUM($P$11:P21)</f>
        <v>4.0337367070040339E-3</v>
      </c>
      <c r="R21">
        <v>1158</v>
      </c>
      <c r="S21" s="14">
        <v>-2882.3999999999942</v>
      </c>
      <c r="U21">
        <v>269</v>
      </c>
      <c r="V21" s="14">
        <v>-573.52725404782905</v>
      </c>
      <c r="X21">
        <v>1277</v>
      </c>
      <c r="Y21" s="14">
        <v>-3428.5879165034567</v>
      </c>
      <c r="AB21" t="s">
        <v>49</v>
      </c>
      <c r="AC21" s="3">
        <f t="shared" si="13"/>
        <v>0</v>
      </c>
      <c r="AD21" s="3">
        <f t="shared" si="14"/>
        <v>0</v>
      </c>
      <c r="AE21" s="3">
        <f t="shared" si="15"/>
        <v>0</v>
      </c>
      <c r="AF21">
        <v>0</v>
      </c>
      <c r="AG21">
        <v>0</v>
      </c>
      <c r="AH21">
        <v>0</v>
      </c>
      <c r="AJ21" s="43">
        <f t="shared" si="12"/>
        <v>0</v>
      </c>
      <c r="AK21">
        <v>0</v>
      </c>
      <c r="AL21">
        <v>0</v>
      </c>
      <c r="AM21">
        <v>0</v>
      </c>
    </row>
    <row r="22" spans="1:39" x14ac:dyDescent="0.25">
      <c r="A22" s="24">
        <v>11</v>
      </c>
      <c r="B22" s="25">
        <v>42961</v>
      </c>
      <c r="C22" s="51">
        <f>VLOOKUP(B22,acciones!$A$1:$D$3129,2,0)</f>
        <v>72.599999999999994</v>
      </c>
      <c r="D22" s="51">
        <f>VLOOKUP('VaR SH sa'!B22,tdc!A:D,4,0)</f>
        <v>17.774598999999998</v>
      </c>
      <c r="E22" s="26"/>
      <c r="F22" s="26"/>
      <c r="G22" s="27"/>
      <c r="H22" s="27"/>
      <c r="I22" s="28"/>
      <c r="J22" s="28"/>
      <c r="K22" s="28"/>
      <c r="L22" s="29"/>
      <c r="M22" s="29"/>
      <c r="N22" s="29"/>
      <c r="P22">
        <f t="shared" si="3"/>
        <v>3.667033370003667E-4</v>
      </c>
      <c r="Q22">
        <f>SUM($P$11:P22)</f>
        <v>4.4004400440044002E-3</v>
      </c>
      <c r="R22">
        <v>1764</v>
      </c>
      <c r="S22" s="14">
        <v>-2691.3097165991858</v>
      </c>
      <c r="U22">
        <v>1950</v>
      </c>
      <c r="V22" s="14">
        <v>-566.25549534421953</v>
      </c>
      <c r="X22">
        <v>1929</v>
      </c>
      <c r="Y22" s="14">
        <v>-3231.3657731745407</v>
      </c>
      <c r="AB22" t="s">
        <v>50</v>
      </c>
      <c r="AC22" s="3">
        <f t="shared" si="13"/>
        <v>0</v>
      </c>
      <c r="AD22" s="3">
        <f t="shared" si="14"/>
        <v>0</v>
      </c>
      <c r="AE22" s="3">
        <f t="shared" si="15"/>
        <v>0</v>
      </c>
      <c r="AF22">
        <v>0</v>
      </c>
      <c r="AG22">
        <v>0</v>
      </c>
      <c r="AH22">
        <v>0</v>
      </c>
      <c r="AJ22" s="43">
        <f t="shared" si="12"/>
        <v>0</v>
      </c>
      <c r="AK22">
        <v>0</v>
      </c>
      <c r="AL22">
        <v>0</v>
      </c>
      <c r="AM22">
        <v>0</v>
      </c>
    </row>
    <row r="23" spans="1:39" x14ac:dyDescent="0.25">
      <c r="A23" s="24">
        <v>12</v>
      </c>
      <c r="B23" s="25">
        <v>42957</v>
      </c>
      <c r="C23" s="51">
        <f>VLOOKUP(B23,acciones!$A$1:$D$3129,2,0)</f>
        <v>71.400000000000006</v>
      </c>
      <c r="D23" s="51">
        <f>VLOOKUP('VaR SH sa'!B23,tdc!A:D,4,0)</f>
        <v>17.974701</v>
      </c>
      <c r="E23" s="26"/>
      <c r="F23" s="26"/>
      <c r="G23" s="27"/>
      <c r="H23" s="27"/>
      <c r="I23" s="28"/>
      <c r="J23" s="28"/>
      <c r="K23" s="28"/>
      <c r="L23" s="29"/>
      <c r="M23" s="29"/>
      <c r="N23" s="29"/>
      <c r="P23">
        <f t="shared" si="3"/>
        <v>3.667033370003667E-4</v>
      </c>
      <c r="Q23">
        <f>SUM($P$11:P23)</f>
        <v>4.7671433810047665E-3</v>
      </c>
      <c r="R23">
        <v>1972</v>
      </c>
      <c r="S23" s="14">
        <v>-2611.4281893554435</v>
      </c>
      <c r="U23">
        <v>181</v>
      </c>
      <c r="V23" s="14">
        <v>-560.68299586590001</v>
      </c>
      <c r="X23">
        <v>1791</v>
      </c>
      <c r="Y23" s="14">
        <v>-3154.7268191107287</v>
      </c>
      <c r="AB23" t="s">
        <v>51</v>
      </c>
      <c r="AC23" s="3">
        <f t="shared" si="13"/>
        <v>0</v>
      </c>
      <c r="AD23" s="3">
        <f t="shared" si="14"/>
        <v>0</v>
      </c>
      <c r="AE23" s="3">
        <f t="shared" si="15"/>
        <v>0</v>
      </c>
      <c r="AF23">
        <v>0</v>
      </c>
      <c r="AG23">
        <v>0</v>
      </c>
      <c r="AH23">
        <v>0</v>
      </c>
      <c r="AJ23" s="43">
        <f t="shared" si="12"/>
        <v>0</v>
      </c>
      <c r="AK23">
        <v>0</v>
      </c>
      <c r="AL23">
        <v>0</v>
      </c>
      <c r="AM23">
        <v>0</v>
      </c>
    </row>
    <row r="24" spans="1:39" x14ac:dyDescent="0.25">
      <c r="A24" s="24">
        <v>13</v>
      </c>
      <c r="B24" s="25">
        <v>42956</v>
      </c>
      <c r="C24" s="51">
        <f>VLOOKUP(B24,acciones!$A$1:$D$3129,2,0)</f>
        <v>73.260000000000005</v>
      </c>
      <c r="D24" s="51">
        <f>VLOOKUP('VaR SH sa'!B24,tdc!A:D,4,0)</f>
        <v>17.951000000000001</v>
      </c>
      <c r="E24" s="26"/>
      <c r="F24" s="26"/>
      <c r="G24" s="27"/>
      <c r="H24" s="27"/>
      <c r="I24" s="28"/>
      <c r="J24" s="28"/>
      <c r="K24" s="28"/>
      <c r="L24" s="29"/>
      <c r="M24" s="29"/>
      <c r="N24" s="29"/>
      <c r="P24">
        <f t="shared" si="3"/>
        <v>3.667033370003667E-4</v>
      </c>
      <c r="Q24">
        <f>SUM($P$11:P24)</f>
        <v>5.1338467180051328E-3</v>
      </c>
      <c r="R24">
        <v>1949</v>
      </c>
      <c r="S24" s="14">
        <v>-2556.5841584158406</v>
      </c>
      <c r="U24">
        <v>1970</v>
      </c>
      <c r="V24" s="14">
        <v>-543.63719298245269</v>
      </c>
      <c r="X24">
        <v>1165</v>
      </c>
      <c r="Y24" s="14">
        <v>-3069.0938198225595</v>
      </c>
      <c r="AB24" t="s">
        <v>52</v>
      </c>
      <c r="AC24" s="3">
        <f t="shared" si="13"/>
        <v>0</v>
      </c>
      <c r="AD24" s="3">
        <f t="shared" si="14"/>
        <v>0</v>
      </c>
      <c r="AE24" s="3">
        <f t="shared" si="15"/>
        <v>0</v>
      </c>
      <c r="AF24">
        <v>0</v>
      </c>
      <c r="AG24">
        <v>0</v>
      </c>
      <c r="AH24">
        <v>0</v>
      </c>
      <c r="AJ24" s="43">
        <f t="shared" si="12"/>
        <v>0</v>
      </c>
      <c r="AK24">
        <v>0</v>
      </c>
      <c r="AL24">
        <v>0</v>
      </c>
      <c r="AM24">
        <v>0</v>
      </c>
    </row>
    <row r="25" spans="1:39" x14ac:dyDescent="0.25">
      <c r="A25" s="24">
        <v>14</v>
      </c>
      <c r="B25" s="25">
        <v>42955</v>
      </c>
      <c r="C25" s="51">
        <f>VLOOKUP(B25,acciones!$A$1:$D$3129,2,0)</f>
        <v>73.23</v>
      </c>
      <c r="D25" s="51">
        <f>VLOOKUP('VaR SH sa'!B25,tdc!A:D,4,0)</f>
        <v>17.860600000000002</v>
      </c>
      <c r="E25" s="26"/>
      <c r="F25" s="26"/>
      <c r="G25" s="27"/>
      <c r="H25" s="27"/>
      <c r="I25" s="28"/>
      <c r="J25" s="28"/>
      <c r="K25" s="28"/>
      <c r="L25" s="29"/>
      <c r="M25" s="29"/>
      <c r="N25" s="29"/>
      <c r="P25">
        <f t="shared" si="3"/>
        <v>3.667033370003667E-4</v>
      </c>
      <c r="Q25">
        <f>SUM($P$11:P25)</f>
        <v>5.5005500550054992E-3</v>
      </c>
      <c r="R25">
        <v>1988</v>
      </c>
      <c r="S25" s="14">
        <v>-2501.1116504854435</v>
      </c>
      <c r="U25">
        <v>1129</v>
      </c>
      <c r="V25" s="14">
        <v>-535.67527006172531</v>
      </c>
      <c r="X25">
        <v>1983</v>
      </c>
      <c r="Y25" s="14">
        <v>-3001.8525326481576</v>
      </c>
      <c r="AB25" t="s">
        <v>53</v>
      </c>
      <c r="AC25" s="3">
        <f t="shared" si="13"/>
        <v>0</v>
      </c>
      <c r="AD25" s="3">
        <f t="shared" si="14"/>
        <v>0</v>
      </c>
      <c r="AE25" s="3">
        <f t="shared" si="15"/>
        <v>0</v>
      </c>
      <c r="AF25">
        <v>0</v>
      </c>
      <c r="AG25">
        <v>0</v>
      </c>
      <c r="AH25">
        <v>0</v>
      </c>
      <c r="AJ25" s="43">
        <f t="shared" si="12"/>
        <v>0</v>
      </c>
      <c r="AK25">
        <v>0</v>
      </c>
      <c r="AL25">
        <v>0</v>
      </c>
      <c r="AM25">
        <v>0</v>
      </c>
    </row>
    <row r="26" spans="1:39" x14ac:dyDescent="0.25">
      <c r="A26" s="24">
        <v>15</v>
      </c>
      <c r="B26" s="25">
        <v>42954</v>
      </c>
      <c r="C26" s="51">
        <f>VLOOKUP(B26,acciones!$A$1:$D$3129,2,0)</f>
        <v>72.900000000000006</v>
      </c>
      <c r="D26" s="51">
        <f>VLOOKUP('VaR SH sa'!B26,tdc!A:D,4,0)</f>
        <v>17.925699000000002</v>
      </c>
      <c r="E26" s="26"/>
      <c r="F26" s="26"/>
      <c r="G26" s="27"/>
      <c r="H26" s="27"/>
      <c r="I26" s="28"/>
      <c r="J26" s="28"/>
      <c r="K26" s="28"/>
      <c r="L26" s="29"/>
      <c r="M26" s="29"/>
      <c r="N26" s="29"/>
      <c r="P26">
        <f t="shared" si="3"/>
        <v>3.667033370003667E-4</v>
      </c>
      <c r="Q26">
        <f>SUM($P$11:P26)</f>
        <v>5.8672533920058655E-3</v>
      </c>
      <c r="R26">
        <v>1951</v>
      </c>
      <c r="S26" s="14">
        <v>-2469.9323701198882</v>
      </c>
      <c r="U26">
        <v>1323</v>
      </c>
      <c r="V26" s="14">
        <v>-497.66421886249009</v>
      </c>
      <c r="X26">
        <v>2469</v>
      </c>
      <c r="Y26" s="14">
        <v>-2943.2459359289569</v>
      </c>
      <c r="AB26" t="s">
        <v>54</v>
      </c>
      <c r="AC26" s="3">
        <f t="shared" si="13"/>
        <v>0</v>
      </c>
      <c r="AD26" s="3">
        <f t="shared" si="14"/>
        <v>0</v>
      </c>
      <c r="AE26" s="3">
        <f t="shared" si="15"/>
        <v>0</v>
      </c>
      <c r="AF26">
        <v>0</v>
      </c>
      <c r="AG26">
        <v>0</v>
      </c>
      <c r="AH26">
        <v>0</v>
      </c>
      <c r="AJ26" s="43">
        <f t="shared" si="12"/>
        <v>0</v>
      </c>
      <c r="AK26">
        <v>0</v>
      </c>
      <c r="AL26">
        <v>0</v>
      </c>
      <c r="AM26">
        <v>0</v>
      </c>
    </row>
    <row r="27" spans="1:39" x14ac:dyDescent="0.25">
      <c r="A27" s="24">
        <v>16</v>
      </c>
      <c r="B27" s="25">
        <v>42950</v>
      </c>
      <c r="C27" s="51">
        <f>VLOOKUP(B27,acciones!$A$1:$D$3129,2,0)</f>
        <v>73.14</v>
      </c>
      <c r="D27" s="51">
        <f>VLOOKUP('VaR SH sa'!B27,tdc!A:D,4,0)</f>
        <v>17.853999999999999</v>
      </c>
      <c r="E27" s="26"/>
      <c r="F27" s="26"/>
      <c r="G27" s="27"/>
      <c r="H27" s="27"/>
      <c r="I27" s="28"/>
      <c r="J27" s="28"/>
      <c r="K27" s="28"/>
      <c r="L27" s="29"/>
      <c r="M27" s="29"/>
      <c r="N27" s="29"/>
      <c r="P27">
        <f t="shared" si="3"/>
        <v>3.667033370003667E-4</v>
      </c>
      <c r="Q27">
        <f>SUM($P$11:P27)</f>
        <v>6.2339567290062318E-3</v>
      </c>
      <c r="R27">
        <v>1316</v>
      </c>
      <c r="S27" s="14">
        <v>-2413.0183486238602</v>
      </c>
      <c r="U27">
        <v>1959</v>
      </c>
      <c r="V27" s="14">
        <v>-492.30891311343657</v>
      </c>
      <c r="X27">
        <v>922</v>
      </c>
      <c r="Y27" s="14">
        <v>-2940.8344709276462</v>
      </c>
      <c r="AB27" t="s">
        <v>55</v>
      </c>
      <c r="AC27" s="3">
        <f t="shared" si="13"/>
        <v>0</v>
      </c>
      <c r="AD27" s="3">
        <f t="shared" si="14"/>
        <v>0</v>
      </c>
      <c r="AE27" s="3">
        <f t="shared" si="15"/>
        <v>0</v>
      </c>
      <c r="AF27">
        <v>0</v>
      </c>
      <c r="AG27">
        <v>0</v>
      </c>
      <c r="AH27">
        <v>0</v>
      </c>
      <c r="AJ27" s="43">
        <f t="shared" si="12"/>
        <v>0</v>
      </c>
      <c r="AK27">
        <v>0</v>
      </c>
      <c r="AL27">
        <v>0</v>
      </c>
      <c r="AM27">
        <v>0</v>
      </c>
    </row>
    <row r="28" spans="1:39" x14ac:dyDescent="0.25">
      <c r="A28" s="24">
        <v>17</v>
      </c>
      <c r="B28" s="25">
        <v>42949</v>
      </c>
      <c r="C28" s="51">
        <f>VLOOKUP(B28,acciones!$A$1:$D$3129,2,0)</f>
        <v>73.599999999999994</v>
      </c>
      <c r="D28" s="51">
        <f>VLOOKUP('VaR SH sa'!B28,tdc!A:D,4,0)</f>
        <v>17.828600000000002</v>
      </c>
      <c r="E28" s="26"/>
      <c r="F28" s="26"/>
      <c r="G28" s="27"/>
      <c r="H28" s="27"/>
      <c r="I28" s="28"/>
      <c r="J28" s="28"/>
      <c r="K28" s="28"/>
      <c r="L28" s="29"/>
      <c r="M28" s="29"/>
      <c r="N28" s="29"/>
      <c r="P28">
        <f t="shared" si="3"/>
        <v>3.667033370003667E-4</v>
      </c>
      <c r="Q28">
        <f>SUM($P$11:P28)</f>
        <v>6.6006600660065981E-3</v>
      </c>
      <c r="R28">
        <v>2001</v>
      </c>
      <c r="S28" s="14">
        <v>-2397.605762634339</v>
      </c>
      <c r="U28">
        <v>1775</v>
      </c>
      <c r="V28" s="14">
        <v>-464.29825075301414</v>
      </c>
      <c r="X28">
        <v>2090</v>
      </c>
      <c r="Y28" s="14">
        <v>-2734.632388757258</v>
      </c>
      <c r="AB28" t="s">
        <v>56</v>
      </c>
      <c r="AC28" s="3">
        <f t="shared" si="13"/>
        <v>0</v>
      </c>
      <c r="AD28" s="3">
        <f t="shared" si="14"/>
        <v>0</v>
      </c>
      <c r="AE28" s="3">
        <f t="shared" si="15"/>
        <v>0</v>
      </c>
      <c r="AF28">
        <v>0</v>
      </c>
      <c r="AG28">
        <v>0</v>
      </c>
      <c r="AH28">
        <v>0</v>
      </c>
      <c r="AJ28" s="43">
        <f t="shared" si="12"/>
        <v>0</v>
      </c>
      <c r="AK28">
        <v>0</v>
      </c>
      <c r="AL28">
        <v>0</v>
      </c>
      <c r="AM28">
        <v>0</v>
      </c>
    </row>
    <row r="29" spans="1:39" x14ac:dyDescent="0.25">
      <c r="A29" s="24">
        <v>18</v>
      </c>
      <c r="B29" s="25">
        <v>42948</v>
      </c>
      <c r="C29" s="51">
        <f>VLOOKUP(B29,acciones!$A$1:$D$3129,2,0)</f>
        <v>73.39</v>
      </c>
      <c r="D29" s="51">
        <f>VLOOKUP('VaR SH sa'!B29,tdc!A:D,4,0)</f>
        <v>17.880500999999999</v>
      </c>
      <c r="E29" s="26"/>
      <c r="F29" s="26"/>
      <c r="G29" s="27"/>
      <c r="H29" s="27"/>
      <c r="I29" s="28"/>
      <c r="J29" s="28"/>
      <c r="K29" s="28"/>
      <c r="L29" s="29"/>
      <c r="M29" s="29"/>
      <c r="N29" s="29"/>
      <c r="P29">
        <f t="shared" si="3"/>
        <v>3.667033370003667E-4</v>
      </c>
      <c r="Q29">
        <f>SUM($P$11:P29)</f>
        <v>6.9673634030069645E-3</v>
      </c>
      <c r="R29">
        <v>1344</v>
      </c>
      <c r="S29" s="14">
        <v>-2383.0671692940377</v>
      </c>
      <c r="U29">
        <v>1316</v>
      </c>
      <c r="V29" s="14">
        <v>-459.8662379421221</v>
      </c>
      <c r="X29">
        <v>2145</v>
      </c>
      <c r="Y29" s="14">
        <v>-2700.5516609955594</v>
      </c>
      <c r="AB29" t="s">
        <v>57</v>
      </c>
      <c r="AC29" s="3">
        <f t="shared" si="13"/>
        <v>0</v>
      </c>
      <c r="AD29" s="3">
        <f t="shared" si="14"/>
        <v>0</v>
      </c>
      <c r="AE29" s="3">
        <f t="shared" si="15"/>
        <v>0</v>
      </c>
      <c r="AF29">
        <v>0</v>
      </c>
      <c r="AG29">
        <v>0</v>
      </c>
      <c r="AH29">
        <v>0</v>
      </c>
      <c r="AJ29" s="43">
        <f t="shared" si="12"/>
        <v>0</v>
      </c>
      <c r="AK29">
        <v>0</v>
      </c>
      <c r="AL29">
        <v>0</v>
      </c>
      <c r="AM29">
        <v>0</v>
      </c>
    </row>
    <row r="30" spans="1:39" x14ac:dyDescent="0.25">
      <c r="A30" s="24">
        <v>19</v>
      </c>
      <c r="B30" s="25">
        <v>42947</v>
      </c>
      <c r="C30" s="51">
        <f>VLOOKUP(B30,acciones!$A$1:$D$3129,2,0)</f>
        <v>74.36</v>
      </c>
      <c r="D30" s="51">
        <f>VLOOKUP('VaR SH sa'!B30,tdc!A:D,4,0)</f>
        <v>17.809699999999999</v>
      </c>
      <c r="E30" s="26"/>
      <c r="F30" s="26"/>
      <c r="G30" s="27"/>
      <c r="H30" s="27"/>
      <c r="I30" s="28"/>
      <c r="J30" s="28"/>
      <c r="K30" s="28"/>
      <c r="L30" s="29"/>
      <c r="M30" s="29"/>
      <c r="N30" s="29"/>
      <c r="P30">
        <f t="shared" si="3"/>
        <v>3.667033370003667E-4</v>
      </c>
      <c r="Q30">
        <f>SUM($P$11:P30)</f>
        <v>7.3340667400073308E-3</v>
      </c>
      <c r="R30">
        <v>1909</v>
      </c>
      <c r="S30" s="14">
        <v>-2379.7592592592555</v>
      </c>
      <c r="U30">
        <v>187</v>
      </c>
      <c r="V30" s="14">
        <v>-454.08929632594663</v>
      </c>
      <c r="X30">
        <v>1976</v>
      </c>
      <c r="Y30" s="14">
        <v>-2493.5498345159249</v>
      </c>
      <c r="AB30" t="s">
        <v>58</v>
      </c>
      <c r="AC30" s="3">
        <f t="shared" si="13"/>
        <v>0</v>
      </c>
      <c r="AD30" s="3">
        <f t="shared" si="14"/>
        <v>0</v>
      </c>
      <c r="AE30" s="3">
        <f t="shared" si="15"/>
        <v>0</v>
      </c>
      <c r="AF30">
        <v>0</v>
      </c>
      <c r="AG30">
        <v>0</v>
      </c>
      <c r="AH30">
        <v>0</v>
      </c>
      <c r="AJ30" s="43">
        <f t="shared" si="12"/>
        <v>0</v>
      </c>
      <c r="AK30">
        <v>0</v>
      </c>
      <c r="AL30">
        <v>0</v>
      </c>
      <c r="AM30">
        <v>0</v>
      </c>
    </row>
    <row r="31" spans="1:39" x14ac:dyDescent="0.25">
      <c r="A31" s="24">
        <v>20</v>
      </c>
      <c r="B31" s="25">
        <v>42943</v>
      </c>
      <c r="C31" s="51">
        <f>VLOOKUP(B31,acciones!$A$1:$D$3129,2,0)</f>
        <v>76.44</v>
      </c>
      <c r="D31" s="51">
        <f>VLOOKUP('VaR SH sa'!B31,tdc!A:D,4,0)</f>
        <v>17.7257</v>
      </c>
      <c r="E31" s="26"/>
      <c r="F31" s="26"/>
      <c r="G31" s="27"/>
      <c r="H31" s="27"/>
      <c r="I31" s="28"/>
      <c r="J31" s="28"/>
      <c r="K31" s="28"/>
      <c r="L31" s="29"/>
      <c r="M31" s="29"/>
      <c r="N31" s="29"/>
      <c r="P31">
        <f t="shared" si="3"/>
        <v>3.667033370003667E-4</v>
      </c>
      <c r="Q31">
        <f>SUM($P$11:P31)</f>
        <v>7.7007700770076971E-3</v>
      </c>
      <c r="R31">
        <v>1685</v>
      </c>
      <c r="S31" s="14">
        <v>-2367.3557692307659</v>
      </c>
      <c r="U31">
        <v>1311</v>
      </c>
      <c r="V31" s="14">
        <v>-454.07846024676837</v>
      </c>
      <c r="X31">
        <v>2559</v>
      </c>
      <c r="Y31" s="14">
        <v>-2470.8171662641435</v>
      </c>
      <c r="AB31" t="s">
        <v>59</v>
      </c>
      <c r="AC31" s="3">
        <f t="shared" si="13"/>
        <v>0</v>
      </c>
      <c r="AD31" s="3">
        <f t="shared" si="14"/>
        <v>0</v>
      </c>
      <c r="AE31" s="3">
        <f t="shared" si="15"/>
        <v>0</v>
      </c>
      <c r="AF31">
        <v>0</v>
      </c>
      <c r="AG31">
        <v>0</v>
      </c>
      <c r="AH31">
        <v>0</v>
      </c>
      <c r="AJ31" s="43">
        <f t="shared" si="12"/>
        <v>0</v>
      </c>
      <c r="AK31">
        <v>0</v>
      </c>
      <c r="AL31">
        <v>0</v>
      </c>
      <c r="AM31">
        <v>0</v>
      </c>
    </row>
    <row r="32" spans="1:39" x14ac:dyDescent="0.25">
      <c r="A32" s="24">
        <v>21</v>
      </c>
      <c r="B32" s="25">
        <v>42942</v>
      </c>
      <c r="C32" s="51">
        <f>VLOOKUP(B32,acciones!$A$1:$D$3129,2,0)</f>
        <v>78.260000000000005</v>
      </c>
      <c r="D32" s="51">
        <f>VLOOKUP('VaR SH sa'!B32,tdc!A:D,4,0)</f>
        <v>17.576599000000002</v>
      </c>
      <c r="E32" s="26"/>
      <c r="F32" s="26"/>
      <c r="G32" s="27"/>
      <c r="H32" s="27"/>
      <c r="I32" s="28"/>
      <c r="J32" s="28"/>
      <c r="K32" s="28"/>
      <c r="L32" s="29"/>
      <c r="M32" s="29"/>
      <c r="N32" s="29"/>
      <c r="P32">
        <f t="shared" si="3"/>
        <v>3.667033370003667E-4</v>
      </c>
      <c r="Q32">
        <f>SUM($P$11:P32)</f>
        <v>8.0674734140080643E-3</v>
      </c>
      <c r="R32">
        <v>1985</v>
      </c>
      <c r="S32" s="14">
        <v>-2354.5698166431539</v>
      </c>
      <c r="U32">
        <v>1294</v>
      </c>
      <c r="V32" s="14">
        <v>-437.91222162535269</v>
      </c>
      <c r="X32">
        <v>1801</v>
      </c>
      <c r="Y32" s="14">
        <v>-2417.0006810109589</v>
      </c>
      <c r="AB32" t="s">
        <v>60</v>
      </c>
      <c r="AC32" s="3">
        <f t="shared" si="13"/>
        <v>0</v>
      </c>
      <c r="AD32" s="3">
        <f t="shared" si="14"/>
        <v>0</v>
      </c>
      <c r="AE32" s="3">
        <f t="shared" si="15"/>
        <v>0</v>
      </c>
      <c r="AF32">
        <v>0</v>
      </c>
      <c r="AG32">
        <v>0</v>
      </c>
      <c r="AH32">
        <v>0</v>
      </c>
      <c r="AJ32" s="43">
        <f t="shared" si="12"/>
        <v>0</v>
      </c>
      <c r="AK32">
        <v>0</v>
      </c>
      <c r="AL32">
        <v>0</v>
      </c>
      <c r="AM32">
        <v>0</v>
      </c>
    </row>
    <row r="33" spans="1:39" x14ac:dyDescent="0.25">
      <c r="A33" s="24">
        <v>22</v>
      </c>
      <c r="B33" s="25">
        <v>42941</v>
      </c>
      <c r="C33" s="51">
        <f>VLOOKUP(B33,acciones!$A$1:$D$3129,2,0)</f>
        <v>76.3</v>
      </c>
      <c r="D33" s="51">
        <f>VLOOKUP('VaR SH sa'!B33,tdc!A:D,4,0)</f>
        <v>17.763200999999999</v>
      </c>
      <c r="E33" s="26"/>
      <c r="F33" s="26"/>
      <c r="G33" s="27"/>
      <c r="H33" s="27"/>
      <c r="I33" s="28"/>
      <c r="J33" s="28"/>
      <c r="K33" s="28"/>
      <c r="L33" s="29"/>
      <c r="M33" s="29"/>
      <c r="N33" s="29"/>
      <c r="P33">
        <f t="shared" si="3"/>
        <v>3.667033370003667E-4</v>
      </c>
      <c r="Q33">
        <f>SUM($P$11:P33)</f>
        <v>8.4341767510084306E-3</v>
      </c>
      <c r="R33">
        <v>1818</v>
      </c>
      <c r="S33" s="14">
        <v>-2339.6103896103887</v>
      </c>
      <c r="U33">
        <v>358</v>
      </c>
      <c r="V33" s="14">
        <v>-437.74298093664038</v>
      </c>
      <c r="X33">
        <v>1080</v>
      </c>
      <c r="Y33" s="14">
        <v>-2392.996201214999</v>
      </c>
      <c r="AB33" t="s">
        <v>61</v>
      </c>
      <c r="AC33" s="3">
        <f t="shared" si="13"/>
        <v>0</v>
      </c>
      <c r="AD33" s="3">
        <f t="shared" si="14"/>
        <v>0</v>
      </c>
      <c r="AE33" s="3">
        <f t="shared" si="15"/>
        <v>0</v>
      </c>
      <c r="AF33">
        <v>0</v>
      </c>
      <c r="AG33">
        <v>0</v>
      </c>
      <c r="AH33">
        <v>0</v>
      </c>
      <c r="AJ33" s="43">
        <f t="shared" si="12"/>
        <v>0</v>
      </c>
      <c r="AK33">
        <v>0</v>
      </c>
      <c r="AL33">
        <v>0</v>
      </c>
      <c r="AM33">
        <v>0</v>
      </c>
    </row>
    <row r="34" spans="1:39" x14ac:dyDescent="0.25">
      <c r="A34" s="24">
        <v>23</v>
      </c>
      <c r="B34" s="25">
        <v>42940</v>
      </c>
      <c r="C34" s="51">
        <f>VLOOKUP(B34,acciones!$A$1:$D$3129,2,0)</f>
        <v>76.75</v>
      </c>
      <c r="D34" s="51">
        <f>VLOOKUP('VaR SH sa'!B34,tdc!A:D,4,0)</f>
        <v>17.726500000000001</v>
      </c>
      <c r="E34" s="26"/>
      <c r="F34" s="26"/>
      <c r="G34" s="27"/>
      <c r="H34" s="27"/>
      <c r="I34" s="28"/>
      <c r="J34" s="28"/>
      <c r="K34" s="28"/>
      <c r="L34" s="29"/>
      <c r="M34" s="29"/>
      <c r="N34" s="29"/>
      <c r="P34">
        <f t="shared" si="3"/>
        <v>3.667033370003667E-4</v>
      </c>
      <c r="Q34">
        <f>SUM($P$11:P34)</f>
        <v>8.8008800880087969E-3</v>
      </c>
      <c r="R34">
        <v>1783</v>
      </c>
      <c r="S34" s="14">
        <v>-2331.4012303486015</v>
      </c>
      <c r="U34">
        <v>1823</v>
      </c>
      <c r="V34" s="14">
        <v>-434.94786833383841</v>
      </c>
      <c r="X34">
        <v>1952</v>
      </c>
      <c r="Y34" s="14">
        <v>-2388.3201577416366</v>
      </c>
      <c r="AB34" t="s">
        <v>62</v>
      </c>
      <c r="AC34" s="3">
        <f t="shared" si="13"/>
        <v>0</v>
      </c>
      <c r="AD34" s="3">
        <f t="shared" si="14"/>
        <v>0</v>
      </c>
      <c r="AE34" s="3">
        <f t="shared" si="15"/>
        <v>0</v>
      </c>
      <c r="AF34">
        <v>0</v>
      </c>
      <c r="AG34">
        <v>0</v>
      </c>
      <c r="AH34">
        <v>0</v>
      </c>
      <c r="AJ34" s="43">
        <f t="shared" si="12"/>
        <v>0</v>
      </c>
      <c r="AK34">
        <v>0</v>
      </c>
      <c r="AL34">
        <v>0</v>
      </c>
      <c r="AM34">
        <v>0</v>
      </c>
    </row>
    <row r="35" spans="1:39" x14ac:dyDescent="0.25">
      <c r="A35" s="24">
        <v>24</v>
      </c>
      <c r="B35" s="25">
        <v>42936</v>
      </c>
      <c r="C35" s="51">
        <f>VLOOKUP(B35,acciones!$A$1:$D$3129,2,0)</f>
        <v>76.95</v>
      </c>
      <c r="D35" s="51">
        <f>VLOOKUP('VaR SH sa'!B35,tdc!A:D,4,0)</f>
        <v>17.489901</v>
      </c>
      <c r="E35" s="26"/>
      <c r="F35" s="26"/>
      <c r="G35" s="27"/>
      <c r="H35" s="27"/>
      <c r="I35" s="28"/>
      <c r="J35" s="28"/>
      <c r="K35" s="28"/>
      <c r="L35" s="29"/>
      <c r="M35" s="29"/>
      <c r="N35" s="29"/>
      <c r="P35">
        <f t="shared" si="3"/>
        <v>3.667033370003667E-4</v>
      </c>
      <c r="Q35">
        <f>SUM($P$11:P35)</f>
        <v>9.1675834250091633E-3</v>
      </c>
      <c r="R35">
        <v>183</v>
      </c>
      <c r="S35" s="14">
        <v>-2225.024746906638</v>
      </c>
      <c r="U35">
        <v>1611</v>
      </c>
      <c r="V35" s="14">
        <v>-426.91642965912979</v>
      </c>
      <c r="X35">
        <v>2361</v>
      </c>
      <c r="Y35" s="14">
        <v>-2381.4086311070751</v>
      </c>
      <c r="AB35" t="s">
        <v>63</v>
      </c>
      <c r="AC35" s="3">
        <f t="shared" si="13"/>
        <v>0</v>
      </c>
      <c r="AD35" s="3">
        <f t="shared" si="14"/>
        <v>0</v>
      </c>
      <c r="AE35" s="3">
        <f t="shared" si="15"/>
        <v>0</v>
      </c>
      <c r="AF35">
        <v>0</v>
      </c>
      <c r="AG35">
        <v>0</v>
      </c>
      <c r="AH35">
        <v>0</v>
      </c>
      <c r="AJ35" s="43">
        <f t="shared" si="12"/>
        <v>0</v>
      </c>
      <c r="AK35">
        <v>0</v>
      </c>
      <c r="AL35">
        <v>0</v>
      </c>
      <c r="AM35">
        <v>0</v>
      </c>
    </row>
    <row r="36" spans="1:39" x14ac:dyDescent="0.25">
      <c r="A36" s="24">
        <v>25</v>
      </c>
      <c r="B36" s="25">
        <v>42935</v>
      </c>
      <c r="C36" s="51">
        <f>VLOOKUP(B36,acciones!$A$1:$D$3129,2,0)</f>
        <v>76.88</v>
      </c>
      <c r="D36" s="51">
        <f>VLOOKUP('VaR SH sa'!B36,tdc!A:D,4,0)</f>
        <v>17.571400000000001</v>
      </c>
      <c r="E36" s="26"/>
      <c r="F36" s="26"/>
      <c r="G36" s="27"/>
      <c r="H36" s="27"/>
      <c r="I36" s="28"/>
      <c r="J36" s="28"/>
      <c r="K36" s="28"/>
      <c r="L36" s="29"/>
      <c r="M36" s="29"/>
      <c r="N36" s="29"/>
      <c r="P36">
        <f t="shared" si="3"/>
        <v>3.667033370003667E-4</v>
      </c>
      <c r="Q36">
        <f>SUM($P$11:P36)</f>
        <v>9.5342867620095296E-3</v>
      </c>
      <c r="R36">
        <v>1157</v>
      </c>
      <c r="S36" s="14">
        <v>-2223.7406296851623</v>
      </c>
      <c r="U36">
        <v>1882</v>
      </c>
      <c r="V36" s="14">
        <v>-426.57331887201508</v>
      </c>
      <c r="X36">
        <v>2452</v>
      </c>
      <c r="Y36" s="14">
        <v>-2336.4262197925927</v>
      </c>
      <c r="AB36" t="s">
        <v>64</v>
      </c>
      <c r="AC36" s="3">
        <f t="shared" si="13"/>
        <v>0</v>
      </c>
      <c r="AD36" s="3">
        <f t="shared" si="14"/>
        <v>0</v>
      </c>
      <c r="AE36" s="3">
        <f t="shared" si="15"/>
        <v>0</v>
      </c>
      <c r="AF36">
        <v>0</v>
      </c>
      <c r="AG36">
        <v>0</v>
      </c>
      <c r="AH36">
        <v>0</v>
      </c>
      <c r="AJ36" s="43">
        <f t="shared" si="12"/>
        <v>0</v>
      </c>
      <c r="AK36">
        <v>0</v>
      </c>
      <c r="AL36">
        <v>0</v>
      </c>
      <c r="AM36">
        <v>0</v>
      </c>
    </row>
    <row r="37" spans="1:39" x14ac:dyDescent="0.25">
      <c r="A37" s="24">
        <v>26</v>
      </c>
      <c r="B37" s="25">
        <v>42934</v>
      </c>
      <c r="C37" s="51">
        <f>VLOOKUP(B37,acciones!$A$1:$D$3129,2,0)</f>
        <v>77.13</v>
      </c>
      <c r="D37" s="51">
        <f>VLOOKUP('VaR SH sa'!B37,tdc!A:D,4,0)</f>
        <v>17.491399999999999</v>
      </c>
      <c r="E37" s="26"/>
      <c r="F37" s="26"/>
      <c r="G37" s="27"/>
      <c r="H37" s="27"/>
      <c r="I37" s="28"/>
      <c r="J37" s="28"/>
      <c r="K37" s="28"/>
      <c r="L37" s="29"/>
      <c r="M37" s="29"/>
      <c r="N37" s="29"/>
      <c r="P37">
        <f t="shared" si="3"/>
        <v>3.667033370003667E-4</v>
      </c>
      <c r="Q37">
        <f>SUM($P$11:P37)</f>
        <v>9.9009900990098959E-3</v>
      </c>
      <c r="R37">
        <v>2719</v>
      </c>
      <c r="S37" s="14">
        <v>-2163.681462140994</v>
      </c>
      <c r="U37">
        <v>1958</v>
      </c>
      <c r="V37" s="14">
        <v>-422.7073119171946</v>
      </c>
      <c r="X37">
        <v>350</v>
      </c>
      <c r="Y37" s="14">
        <v>-2288.2329990641374</v>
      </c>
      <c r="AB37" t="s">
        <v>65</v>
      </c>
      <c r="AC37" s="3">
        <f t="shared" si="13"/>
        <v>0</v>
      </c>
      <c r="AD37" s="3">
        <f t="shared" si="14"/>
        <v>0</v>
      </c>
      <c r="AE37" s="3">
        <f t="shared" si="15"/>
        <v>0</v>
      </c>
      <c r="AF37">
        <v>0</v>
      </c>
      <c r="AG37">
        <v>0</v>
      </c>
      <c r="AH37">
        <v>0</v>
      </c>
      <c r="AJ37" s="43">
        <f t="shared" si="12"/>
        <v>0</v>
      </c>
      <c r="AK37">
        <v>0</v>
      </c>
      <c r="AL37">
        <v>0</v>
      </c>
      <c r="AM37">
        <v>0</v>
      </c>
    </row>
    <row r="38" spans="1:39" x14ac:dyDescent="0.25">
      <c r="A38" s="24">
        <v>27</v>
      </c>
      <c r="B38" s="25">
        <v>42933</v>
      </c>
      <c r="C38" s="51">
        <f>VLOOKUP(B38,acciones!$A$1:$D$3129,2,0)</f>
        <v>76.91</v>
      </c>
      <c r="D38" s="51">
        <f>VLOOKUP('VaR SH sa'!B38,tdc!A:D,4,0)</f>
        <v>17.577299</v>
      </c>
      <c r="E38" s="26"/>
      <c r="F38" s="26"/>
      <c r="G38" s="27"/>
      <c r="H38" s="27"/>
      <c r="I38" s="28"/>
      <c r="J38" s="28"/>
      <c r="K38" s="28"/>
      <c r="L38" s="29"/>
      <c r="M38" s="29"/>
      <c r="N38" s="29"/>
      <c r="P38">
        <f t="shared" si="3"/>
        <v>3.667033370003667E-4</v>
      </c>
      <c r="Q38">
        <f>SUM($P$11:P38)</f>
        <v>1.0267693436010262E-2</v>
      </c>
      <c r="R38">
        <v>1757</v>
      </c>
      <c r="S38" s="14">
        <v>-2139.8234349919658</v>
      </c>
      <c r="U38">
        <v>1288</v>
      </c>
      <c r="V38" s="14">
        <v>-421.81324656640936</v>
      </c>
      <c r="X38">
        <v>2651</v>
      </c>
      <c r="Y38" s="14">
        <v>-2287.258603893526</v>
      </c>
      <c r="AB38" t="s">
        <v>66</v>
      </c>
      <c r="AC38" s="3">
        <f t="shared" si="13"/>
        <v>0</v>
      </c>
      <c r="AD38" s="3">
        <f t="shared" si="14"/>
        <v>0</v>
      </c>
      <c r="AE38" s="3">
        <f t="shared" si="15"/>
        <v>0</v>
      </c>
      <c r="AF38">
        <v>0</v>
      </c>
      <c r="AG38">
        <v>0</v>
      </c>
      <c r="AH38">
        <v>0</v>
      </c>
      <c r="AJ38" s="43">
        <f t="shared" si="12"/>
        <v>0</v>
      </c>
      <c r="AK38">
        <v>0</v>
      </c>
      <c r="AL38">
        <v>0</v>
      </c>
      <c r="AM38">
        <v>0</v>
      </c>
    </row>
    <row r="39" spans="1:39" x14ac:dyDescent="0.25">
      <c r="A39" s="24">
        <v>28</v>
      </c>
      <c r="B39" s="25">
        <v>42929</v>
      </c>
      <c r="C39" s="51">
        <f>VLOOKUP(B39,acciones!$A$1:$D$3129,2,0)</f>
        <v>74.97</v>
      </c>
      <c r="D39" s="51">
        <f>VLOOKUP('VaR SH sa'!B39,tdc!A:D,4,0)</f>
        <v>17.688801000000002</v>
      </c>
      <c r="E39" s="26"/>
      <c r="F39" s="26"/>
      <c r="G39" s="27"/>
      <c r="H39" s="27"/>
      <c r="I39" s="28"/>
      <c r="J39" s="28"/>
      <c r="K39" s="28"/>
      <c r="L39" s="29"/>
      <c r="M39" s="29"/>
      <c r="N39" s="29"/>
      <c r="P39">
        <f t="shared" si="3"/>
        <v>3.667033370003667E-4</v>
      </c>
      <c r="Q39">
        <f>SUM($P$11:P39)</f>
        <v>1.0634396773010629E-2</v>
      </c>
      <c r="R39">
        <v>1624</v>
      </c>
      <c r="S39" s="14">
        <v>-2128.1354188104597</v>
      </c>
      <c r="U39">
        <v>1876</v>
      </c>
      <c r="V39" s="14">
        <v>-419.42261763542774</v>
      </c>
      <c r="X39">
        <v>1799</v>
      </c>
      <c r="Y39" s="14">
        <v>-2263.1633996708042</v>
      </c>
      <c r="AB39" t="s">
        <v>67</v>
      </c>
      <c r="AC39" s="3">
        <f t="shared" si="13"/>
        <v>0</v>
      </c>
      <c r="AD39" s="3">
        <f t="shared" si="14"/>
        <v>0</v>
      </c>
      <c r="AE39" s="3">
        <f t="shared" si="15"/>
        <v>0</v>
      </c>
      <c r="AF39">
        <v>0</v>
      </c>
      <c r="AG39">
        <v>0</v>
      </c>
      <c r="AH39">
        <v>0</v>
      </c>
      <c r="AJ39" s="43">
        <f t="shared" si="12"/>
        <v>0</v>
      </c>
      <c r="AK39">
        <v>0</v>
      </c>
      <c r="AL39">
        <v>0</v>
      </c>
      <c r="AM39">
        <v>0</v>
      </c>
    </row>
    <row r="40" spans="1:39" x14ac:dyDescent="0.25">
      <c r="A40" s="24">
        <v>29</v>
      </c>
      <c r="B40" s="25">
        <v>42928</v>
      </c>
      <c r="C40" s="51">
        <f>VLOOKUP(B40,acciones!$A$1:$D$3129,2,0)</f>
        <v>73.91</v>
      </c>
      <c r="D40" s="51">
        <f>VLOOKUP('VaR SH sa'!B40,tdc!A:D,4,0)</f>
        <v>17.771000000000001</v>
      </c>
      <c r="E40" s="26"/>
      <c r="F40" s="26"/>
      <c r="G40" s="27"/>
      <c r="H40" s="27"/>
      <c r="I40" s="28"/>
      <c r="J40" s="28"/>
      <c r="K40" s="28"/>
      <c r="L40" s="29"/>
      <c r="M40" s="29"/>
      <c r="N40" s="29"/>
      <c r="P40">
        <f t="shared" si="3"/>
        <v>3.667033370003667E-4</v>
      </c>
      <c r="Q40">
        <f>SUM($P$11:P40)</f>
        <v>1.1001100110010995E-2</v>
      </c>
      <c r="R40">
        <v>1660</v>
      </c>
      <c r="S40" s="14">
        <v>-2123.7952430196456</v>
      </c>
      <c r="U40">
        <v>892</v>
      </c>
      <c r="V40" s="14">
        <v>-415.12934700485494</v>
      </c>
      <c r="X40">
        <v>460</v>
      </c>
      <c r="Y40" s="14">
        <v>-2246.6300964302063</v>
      </c>
      <c r="AB40" t="s">
        <v>68</v>
      </c>
      <c r="AC40" s="3">
        <f t="shared" si="13"/>
        <v>0</v>
      </c>
      <c r="AD40" s="3">
        <f t="shared" si="14"/>
        <v>0</v>
      </c>
      <c r="AE40" s="3">
        <f t="shared" si="15"/>
        <v>0</v>
      </c>
      <c r="AF40">
        <v>0</v>
      </c>
      <c r="AG40">
        <v>0</v>
      </c>
      <c r="AH40">
        <v>0</v>
      </c>
      <c r="AJ40" s="43">
        <f t="shared" si="12"/>
        <v>0</v>
      </c>
      <c r="AK40">
        <v>0</v>
      </c>
      <c r="AL40">
        <v>0</v>
      </c>
      <c r="AM40">
        <v>0</v>
      </c>
    </row>
    <row r="41" spans="1:39" x14ac:dyDescent="0.25">
      <c r="A41" s="24">
        <v>30</v>
      </c>
      <c r="B41" s="25">
        <v>42927</v>
      </c>
      <c r="C41" s="51">
        <f>VLOOKUP(B41,acciones!$A$1:$D$3129,2,0)</f>
        <v>74.34</v>
      </c>
      <c r="D41" s="51">
        <f>VLOOKUP('VaR SH sa'!B41,tdc!A:D,4,0)</f>
        <v>17.916</v>
      </c>
      <c r="E41" s="26"/>
      <c r="F41" s="26"/>
      <c r="G41" s="27"/>
      <c r="H41" s="27"/>
      <c r="I41" s="28"/>
      <c r="J41" s="28"/>
      <c r="K41" s="28"/>
      <c r="L41" s="29"/>
      <c r="M41" s="29"/>
      <c r="N41" s="29"/>
      <c r="P41">
        <f t="shared" si="3"/>
        <v>3.667033370003667E-4</v>
      </c>
      <c r="Q41">
        <f>SUM($P$11:P41)</f>
        <v>1.1367803447011361E-2</v>
      </c>
      <c r="R41">
        <v>443</v>
      </c>
      <c r="S41" s="14">
        <v>-2102.1058870011839</v>
      </c>
      <c r="U41">
        <v>1980</v>
      </c>
      <c r="V41" s="14">
        <v>-413.79616051862467</v>
      </c>
      <c r="X41">
        <v>1166</v>
      </c>
      <c r="Y41" s="14">
        <v>-2209.8969503329172</v>
      </c>
      <c r="AB41" t="s">
        <v>69</v>
      </c>
      <c r="AC41" s="3">
        <f t="shared" si="13"/>
        <v>0</v>
      </c>
      <c r="AD41" s="3">
        <f t="shared" si="14"/>
        <v>0</v>
      </c>
      <c r="AE41" s="3">
        <f t="shared" si="15"/>
        <v>0</v>
      </c>
      <c r="AF41">
        <v>0</v>
      </c>
      <c r="AG41">
        <v>0</v>
      </c>
      <c r="AH41">
        <v>0</v>
      </c>
      <c r="AJ41" s="43">
        <f t="shared" si="12"/>
        <v>0</v>
      </c>
      <c r="AK41">
        <v>0</v>
      </c>
      <c r="AL41">
        <v>0</v>
      </c>
      <c r="AM41">
        <v>0</v>
      </c>
    </row>
    <row r="42" spans="1:39" x14ac:dyDescent="0.25">
      <c r="A42" s="24">
        <v>31</v>
      </c>
      <c r="B42" s="25">
        <v>42922</v>
      </c>
      <c r="C42" s="51">
        <f>VLOOKUP(B42,acciones!$A$1:$D$3129,2,0)</f>
        <v>75</v>
      </c>
      <c r="D42" s="51">
        <f>VLOOKUP('VaR SH sa'!B42,tdc!A:D,4,0)</f>
        <v>18.273001000000001</v>
      </c>
      <c r="E42" s="26"/>
      <c r="F42" s="26"/>
      <c r="G42" s="27"/>
      <c r="H42" s="27"/>
      <c r="I42" s="28"/>
      <c r="J42" s="28"/>
      <c r="K42" s="28"/>
      <c r="L42" s="29"/>
      <c r="M42" s="29"/>
      <c r="N42" s="29"/>
      <c r="P42">
        <f t="shared" si="3"/>
        <v>3.667033370003667E-4</v>
      </c>
      <c r="Q42">
        <f>SUM($P$11:P42)</f>
        <v>1.1734506784011728E-2</v>
      </c>
      <c r="R42">
        <v>928</v>
      </c>
      <c r="S42" s="14">
        <v>-2080.3207698476326</v>
      </c>
      <c r="U42">
        <v>1869</v>
      </c>
      <c r="V42" s="14">
        <v>-412.37153281005521</v>
      </c>
      <c r="X42">
        <v>1921</v>
      </c>
      <c r="Y42" s="14">
        <v>-2152.5234414505176</v>
      </c>
      <c r="AB42" t="s">
        <v>70</v>
      </c>
      <c r="AC42" s="3">
        <f t="shared" si="13"/>
        <v>0</v>
      </c>
      <c r="AD42" s="3">
        <f t="shared" si="14"/>
        <v>0</v>
      </c>
      <c r="AE42" s="3">
        <f t="shared" si="15"/>
        <v>0</v>
      </c>
      <c r="AF42">
        <v>0</v>
      </c>
      <c r="AG42">
        <v>0</v>
      </c>
      <c r="AH42">
        <v>0</v>
      </c>
      <c r="AJ42" s="43">
        <f t="shared" si="12"/>
        <v>0</v>
      </c>
      <c r="AK42">
        <v>0</v>
      </c>
      <c r="AL42">
        <v>0</v>
      </c>
      <c r="AM42">
        <v>0</v>
      </c>
    </row>
    <row r="43" spans="1:39" x14ac:dyDescent="0.25">
      <c r="A43" s="24">
        <v>32</v>
      </c>
      <c r="B43" s="25">
        <v>42921</v>
      </c>
      <c r="C43" s="51">
        <f>VLOOKUP(B43,acciones!$A$1:$D$3129,2,0)</f>
        <v>75.58</v>
      </c>
      <c r="D43" s="51">
        <f>VLOOKUP('VaR SH sa'!B43,tdc!A:D,4,0)</f>
        <v>18.308399000000001</v>
      </c>
      <c r="E43" s="26"/>
      <c r="F43" s="26"/>
      <c r="G43" s="27"/>
      <c r="H43" s="27"/>
      <c r="I43" s="28"/>
      <c r="J43" s="28"/>
      <c r="K43" s="28"/>
      <c r="L43" s="29"/>
      <c r="M43" s="29"/>
      <c r="N43" s="29"/>
      <c r="P43">
        <f t="shared" si="3"/>
        <v>3.667033370003667E-4</v>
      </c>
      <c r="Q43">
        <f>SUM($P$11:P43)</f>
        <v>1.2101210121012094E-2</v>
      </c>
      <c r="R43">
        <v>2006</v>
      </c>
      <c r="S43" s="14">
        <v>-2071.7249999999985</v>
      </c>
      <c r="U43">
        <v>292</v>
      </c>
      <c r="V43" s="14">
        <v>-412.14166372777254</v>
      </c>
      <c r="X43">
        <v>445</v>
      </c>
      <c r="Y43" s="14">
        <v>-2145.964101425503</v>
      </c>
      <c r="AB43" t="s">
        <v>71</v>
      </c>
      <c r="AC43" s="3">
        <f t="shared" si="13"/>
        <v>0</v>
      </c>
      <c r="AD43" s="3">
        <f t="shared" si="14"/>
        <v>0</v>
      </c>
      <c r="AE43" s="3">
        <f t="shared" si="15"/>
        <v>0</v>
      </c>
      <c r="AF43">
        <v>0</v>
      </c>
      <c r="AG43">
        <v>0</v>
      </c>
      <c r="AH43">
        <v>0</v>
      </c>
      <c r="AJ43" s="43">
        <f t="shared" si="12"/>
        <v>0</v>
      </c>
      <c r="AK43">
        <v>0</v>
      </c>
      <c r="AL43">
        <v>0</v>
      </c>
      <c r="AM43">
        <v>0</v>
      </c>
    </row>
    <row r="44" spans="1:39" x14ac:dyDescent="0.25">
      <c r="A44" s="24">
        <v>33</v>
      </c>
      <c r="B44" s="25">
        <v>42920</v>
      </c>
      <c r="C44" s="51">
        <f>VLOOKUP(B44,acciones!$A$1:$D$3129,2,0)</f>
        <v>76.72</v>
      </c>
      <c r="D44" s="51">
        <f>VLOOKUP('VaR SH sa'!B44,tdc!A:D,4,0)</f>
        <v>18.214099999999998</v>
      </c>
      <c r="E44" s="26"/>
      <c r="F44" s="26"/>
      <c r="G44" s="27"/>
      <c r="H44" s="27"/>
      <c r="I44" s="28"/>
      <c r="J44" s="28"/>
      <c r="K44" s="28"/>
      <c r="L44" s="29"/>
      <c r="M44" s="29"/>
      <c r="N44" s="29"/>
      <c r="P44">
        <f t="shared" si="3"/>
        <v>3.667033370003667E-4</v>
      </c>
      <c r="Q44">
        <f>SUM($P$11:P44)</f>
        <v>1.246791345801246E-2</v>
      </c>
      <c r="R44">
        <v>867</v>
      </c>
      <c r="S44" s="14">
        <v>-2066.0559440559373</v>
      </c>
      <c r="U44">
        <v>1907</v>
      </c>
      <c r="V44" s="14">
        <v>-408.96635582106319</v>
      </c>
      <c r="X44">
        <v>615</v>
      </c>
      <c r="Y44" s="14">
        <v>-2141.387488483535</v>
      </c>
      <c r="AB44" t="s">
        <v>72</v>
      </c>
      <c r="AC44" s="3">
        <f t="shared" si="13"/>
        <v>0</v>
      </c>
      <c r="AD44" s="3">
        <f t="shared" si="14"/>
        <v>0</v>
      </c>
      <c r="AE44" s="3">
        <f t="shared" si="15"/>
        <v>0</v>
      </c>
      <c r="AF44">
        <v>0</v>
      </c>
      <c r="AG44">
        <v>0</v>
      </c>
      <c r="AH44">
        <v>0</v>
      </c>
      <c r="AJ44" s="43">
        <f t="shared" si="12"/>
        <v>0</v>
      </c>
      <c r="AK44">
        <v>0</v>
      </c>
      <c r="AL44">
        <v>0</v>
      </c>
      <c r="AM44">
        <v>0</v>
      </c>
    </row>
    <row r="45" spans="1:39" x14ac:dyDescent="0.25">
      <c r="A45" s="24">
        <v>34</v>
      </c>
      <c r="B45" s="25">
        <v>42919</v>
      </c>
      <c r="C45" s="51">
        <f>VLOOKUP(B45,acciones!$A$1:$D$3129,2,0)</f>
        <v>76.14</v>
      </c>
      <c r="D45" s="51">
        <f>VLOOKUP('VaR SH sa'!B45,tdc!A:D,4,0)</f>
        <v>18.180700000000002</v>
      </c>
      <c r="E45" s="26"/>
      <c r="F45" s="26"/>
      <c r="G45" s="27"/>
      <c r="H45" s="27"/>
      <c r="I45" s="28"/>
      <c r="J45" s="28"/>
      <c r="K45" s="28"/>
      <c r="L45" s="29"/>
      <c r="M45" s="29"/>
      <c r="N45" s="29"/>
      <c r="P45">
        <f t="shared" si="3"/>
        <v>3.667033370003667E-4</v>
      </c>
      <c r="Q45">
        <f>SUM($P$11:P45)</f>
        <v>1.2834616795012826E-2</v>
      </c>
      <c r="R45">
        <v>1894</v>
      </c>
      <c r="S45" s="14">
        <v>-2060.4656249999971</v>
      </c>
      <c r="U45">
        <v>928</v>
      </c>
      <c r="V45" s="14">
        <v>-405.04253790344956</v>
      </c>
      <c r="X45">
        <v>247</v>
      </c>
      <c r="Y45" s="14">
        <v>-2115.4472134898715</v>
      </c>
      <c r="AB45" t="s">
        <v>73</v>
      </c>
      <c r="AC45" s="3">
        <f t="shared" si="13"/>
        <v>0</v>
      </c>
      <c r="AD45" s="3">
        <f t="shared" si="14"/>
        <v>0</v>
      </c>
      <c r="AE45" s="3">
        <f t="shared" si="15"/>
        <v>0</v>
      </c>
      <c r="AF45">
        <v>0</v>
      </c>
      <c r="AG45">
        <v>0</v>
      </c>
      <c r="AH45">
        <v>0</v>
      </c>
      <c r="AJ45" s="43">
        <f t="shared" si="12"/>
        <v>0</v>
      </c>
      <c r="AK45">
        <v>0</v>
      </c>
      <c r="AL45">
        <v>0</v>
      </c>
      <c r="AM45">
        <v>0</v>
      </c>
    </row>
    <row r="46" spans="1:39" x14ac:dyDescent="0.25">
      <c r="A46" s="24">
        <v>35</v>
      </c>
      <c r="B46" s="25">
        <v>42915</v>
      </c>
      <c r="C46" s="51">
        <f>VLOOKUP(B46,acciones!$A$1:$D$3129,2,0)</f>
        <v>75.150000000000006</v>
      </c>
      <c r="D46" s="51">
        <f>VLOOKUP('VaR SH sa'!B46,tdc!A:D,4,0)</f>
        <v>18.027201000000002</v>
      </c>
      <c r="E46" s="26"/>
      <c r="F46" s="26"/>
      <c r="G46" s="27"/>
      <c r="H46" s="27"/>
      <c r="I46" s="28"/>
      <c r="J46" s="28"/>
      <c r="K46" s="28"/>
      <c r="L46" s="29"/>
      <c r="M46" s="29"/>
      <c r="N46" s="29"/>
      <c r="P46">
        <f t="shared" si="3"/>
        <v>3.667033370003667E-4</v>
      </c>
      <c r="Q46">
        <f>SUM($P$11:P46)</f>
        <v>1.3201320132013193E-2</v>
      </c>
      <c r="R46">
        <v>349</v>
      </c>
      <c r="S46" s="14">
        <v>-2033.872375238614</v>
      </c>
      <c r="U46">
        <v>1942</v>
      </c>
      <c r="V46" s="14">
        <v>-403.20721433905783</v>
      </c>
      <c r="X46">
        <v>976</v>
      </c>
      <c r="Y46" s="14">
        <v>-2070.1264063028757</v>
      </c>
      <c r="AB46" t="s">
        <v>74</v>
      </c>
      <c r="AC46" s="3">
        <f t="shared" si="13"/>
        <v>0</v>
      </c>
      <c r="AD46" s="3">
        <f t="shared" si="14"/>
        <v>0</v>
      </c>
      <c r="AE46" s="3">
        <f t="shared" si="15"/>
        <v>0</v>
      </c>
      <c r="AF46">
        <v>0</v>
      </c>
      <c r="AG46">
        <v>0</v>
      </c>
      <c r="AH46">
        <v>0</v>
      </c>
      <c r="AJ46" s="43">
        <f t="shared" si="12"/>
        <v>0</v>
      </c>
      <c r="AK46">
        <v>0</v>
      </c>
      <c r="AL46">
        <v>0</v>
      </c>
      <c r="AM46">
        <v>0</v>
      </c>
    </row>
    <row r="47" spans="1:39" x14ac:dyDescent="0.25">
      <c r="A47" s="24">
        <v>36</v>
      </c>
      <c r="B47" s="25">
        <v>42914</v>
      </c>
      <c r="C47" s="51">
        <f>VLOOKUP(B47,acciones!$A$1:$D$3129,2,0)</f>
        <v>76.099999999999994</v>
      </c>
      <c r="D47" s="51">
        <f>VLOOKUP('VaR SH sa'!B47,tdc!A:D,4,0)</f>
        <v>17.8307</v>
      </c>
      <c r="E47" s="26"/>
      <c r="F47" s="26"/>
      <c r="G47" s="27"/>
      <c r="H47" s="27"/>
      <c r="I47" s="28"/>
      <c r="J47" s="28"/>
      <c r="K47" s="28"/>
      <c r="L47" s="29"/>
      <c r="M47" s="29"/>
      <c r="N47" s="29"/>
      <c r="P47">
        <f t="shared" si="3"/>
        <v>3.667033370003667E-4</v>
      </c>
      <c r="Q47">
        <f>SUM($P$11:P47)</f>
        <v>1.3568023469013559E-2</v>
      </c>
      <c r="R47">
        <v>1680</v>
      </c>
      <c r="S47" s="14">
        <v>-2010.6026785714275</v>
      </c>
      <c r="U47">
        <v>1343</v>
      </c>
      <c r="V47" s="14">
        <v>-401.92038327526097</v>
      </c>
      <c r="X47">
        <v>1609</v>
      </c>
      <c r="Y47" s="14">
        <v>-2066.493097818613</v>
      </c>
      <c r="AB47" t="s">
        <v>75</v>
      </c>
      <c r="AC47" s="3">
        <f t="shared" si="13"/>
        <v>0</v>
      </c>
      <c r="AD47" s="3">
        <f t="shared" si="14"/>
        <v>0</v>
      </c>
      <c r="AE47" s="3">
        <f t="shared" si="15"/>
        <v>0</v>
      </c>
      <c r="AF47">
        <v>0</v>
      </c>
      <c r="AG47">
        <v>0</v>
      </c>
      <c r="AH47">
        <v>0</v>
      </c>
      <c r="AJ47" s="43">
        <f t="shared" si="12"/>
        <v>0</v>
      </c>
      <c r="AK47">
        <v>0</v>
      </c>
      <c r="AL47">
        <v>0</v>
      </c>
      <c r="AM47">
        <v>0</v>
      </c>
    </row>
    <row r="48" spans="1:39" x14ac:dyDescent="0.25">
      <c r="A48" s="24">
        <v>37</v>
      </c>
      <c r="B48" s="25">
        <v>42913</v>
      </c>
      <c r="C48" s="51">
        <f>VLOOKUP(B48,acciones!$A$1:$D$3129,2,0)</f>
        <v>76.16</v>
      </c>
      <c r="D48" s="51">
        <f>VLOOKUP('VaR SH sa'!B48,tdc!A:D,4,0)</f>
        <v>17.960899000000001</v>
      </c>
      <c r="E48" s="26"/>
      <c r="F48" s="26"/>
      <c r="G48" s="27"/>
      <c r="H48" s="27"/>
      <c r="I48" s="28"/>
      <c r="J48" s="28"/>
      <c r="K48" s="28"/>
      <c r="L48" s="29"/>
      <c r="M48" s="29"/>
      <c r="N48" s="29"/>
      <c r="P48">
        <f t="shared" si="3"/>
        <v>3.667033370003667E-4</v>
      </c>
      <c r="Q48">
        <f>SUM($P$11:P48)</f>
        <v>1.3934726806013925E-2</v>
      </c>
      <c r="R48">
        <v>1398</v>
      </c>
      <c r="S48" s="14">
        <v>-1999.8960636886331</v>
      </c>
      <c r="U48">
        <v>448</v>
      </c>
      <c r="V48" s="14">
        <v>-400.49978004193326</v>
      </c>
      <c r="X48">
        <v>162</v>
      </c>
      <c r="Y48" s="14">
        <v>-2065.2546434733376</v>
      </c>
      <c r="AB48" t="s">
        <v>76</v>
      </c>
      <c r="AC48" s="3">
        <f t="shared" si="13"/>
        <v>0</v>
      </c>
      <c r="AD48" s="3">
        <f t="shared" si="14"/>
        <v>0</v>
      </c>
      <c r="AE48" s="3">
        <f t="shared" si="15"/>
        <v>0</v>
      </c>
      <c r="AF48">
        <v>0</v>
      </c>
      <c r="AG48">
        <v>0</v>
      </c>
      <c r="AH48">
        <v>0</v>
      </c>
      <c r="AJ48" s="43">
        <f t="shared" si="12"/>
        <v>0</v>
      </c>
      <c r="AK48">
        <v>0</v>
      </c>
      <c r="AL48">
        <v>0</v>
      </c>
      <c r="AM48">
        <v>0</v>
      </c>
    </row>
    <row r="49" spans="1:39" x14ac:dyDescent="0.25">
      <c r="A49" s="24">
        <v>38</v>
      </c>
      <c r="B49" s="25">
        <v>42912</v>
      </c>
      <c r="C49" s="51">
        <f>VLOOKUP(B49,acciones!$A$1:$D$3129,2,0)</f>
        <v>77.77</v>
      </c>
      <c r="D49" s="51">
        <f>VLOOKUP('VaR SH sa'!B49,tdc!A:D,4,0)</f>
        <v>17.900200000000002</v>
      </c>
      <c r="E49" s="26"/>
      <c r="F49" s="26"/>
      <c r="G49" s="27"/>
      <c r="H49" s="27"/>
      <c r="I49" s="28"/>
      <c r="J49" s="28"/>
      <c r="K49" s="28"/>
      <c r="L49" s="29"/>
      <c r="M49" s="29"/>
      <c r="N49" s="29"/>
      <c r="P49">
        <f t="shared" si="3"/>
        <v>3.667033370003667E-4</v>
      </c>
      <c r="Q49">
        <f>SUM($P$11:P49)</f>
        <v>1.4301430143014292E-2</v>
      </c>
      <c r="R49">
        <v>2265</v>
      </c>
      <c r="S49" s="14">
        <v>-1990.6515518379892</v>
      </c>
      <c r="U49">
        <v>1913</v>
      </c>
      <c r="V49" s="14">
        <v>-382.41944042276009</v>
      </c>
      <c r="X49">
        <v>1873</v>
      </c>
      <c r="Y49" s="14">
        <v>-2044.149583889608</v>
      </c>
      <c r="AB49" t="s">
        <v>77</v>
      </c>
      <c r="AC49" s="3">
        <f t="shared" si="13"/>
        <v>0</v>
      </c>
      <c r="AD49" s="3">
        <f t="shared" si="14"/>
        <v>0</v>
      </c>
      <c r="AE49" s="3">
        <f t="shared" si="15"/>
        <v>0</v>
      </c>
      <c r="AF49">
        <v>0</v>
      </c>
      <c r="AG49">
        <v>0</v>
      </c>
      <c r="AH49">
        <v>0</v>
      </c>
      <c r="AJ49" s="43">
        <f t="shared" si="12"/>
        <v>0</v>
      </c>
      <c r="AK49">
        <v>0</v>
      </c>
      <c r="AL49">
        <v>0</v>
      </c>
      <c r="AM49">
        <v>0</v>
      </c>
    </row>
    <row r="50" spans="1:39" x14ac:dyDescent="0.25">
      <c r="A50" s="24">
        <v>39</v>
      </c>
      <c r="B50" s="25">
        <v>42908</v>
      </c>
      <c r="C50" s="51">
        <f>VLOOKUP(B50,acciones!$A$1:$D$3129,2,0)</f>
        <v>76.849999999999994</v>
      </c>
      <c r="D50" s="51">
        <f>VLOOKUP('VaR SH sa'!B50,tdc!A:D,4,0)</f>
        <v>18.110800000000001</v>
      </c>
      <c r="E50" s="26"/>
      <c r="F50" s="26"/>
      <c r="G50" s="27"/>
      <c r="H50" s="27"/>
      <c r="I50" s="28"/>
      <c r="J50" s="28"/>
      <c r="K50" s="28"/>
      <c r="L50" s="29"/>
      <c r="M50" s="29"/>
      <c r="N50" s="29"/>
      <c r="P50">
        <f t="shared" si="3"/>
        <v>3.667033370003667E-4</v>
      </c>
      <c r="Q50">
        <f>SUM($P$11:P50)</f>
        <v>1.4668133480014658E-2</v>
      </c>
      <c r="R50">
        <v>1167</v>
      </c>
      <c r="S50" s="14">
        <v>-1990.1599600099944</v>
      </c>
      <c r="U50">
        <v>256</v>
      </c>
      <c r="V50" s="14">
        <v>-380.60855087821255</v>
      </c>
      <c r="X50">
        <v>792</v>
      </c>
      <c r="Y50" s="14">
        <v>-2042.1697657911936</v>
      </c>
      <c r="AB50" t="s">
        <v>78</v>
      </c>
      <c r="AC50" s="3">
        <f t="shared" si="13"/>
        <v>0</v>
      </c>
      <c r="AD50" s="3">
        <f t="shared" si="14"/>
        <v>0</v>
      </c>
      <c r="AE50" s="3">
        <f t="shared" si="15"/>
        <v>0</v>
      </c>
      <c r="AF50">
        <v>0</v>
      </c>
      <c r="AG50">
        <v>0</v>
      </c>
      <c r="AH50">
        <v>0</v>
      </c>
      <c r="AJ50" s="43">
        <f t="shared" si="12"/>
        <v>0</v>
      </c>
      <c r="AK50">
        <v>0</v>
      </c>
      <c r="AL50">
        <v>0</v>
      </c>
      <c r="AM50">
        <v>0</v>
      </c>
    </row>
    <row r="51" spans="1:39" x14ac:dyDescent="0.25">
      <c r="A51" s="24">
        <v>40</v>
      </c>
      <c r="B51" s="25">
        <v>42907</v>
      </c>
      <c r="C51" s="51">
        <f>VLOOKUP(B51,acciones!$A$1:$D$3129,2,0)</f>
        <v>75.489999999999995</v>
      </c>
      <c r="D51" s="51">
        <f>VLOOKUP('VaR SH sa'!B51,tdc!A:D,4,0)</f>
        <v>18.233699999999999</v>
      </c>
      <c r="E51" s="26"/>
      <c r="F51" s="26"/>
      <c r="G51" s="27"/>
      <c r="H51" s="27"/>
      <c r="I51" s="28"/>
      <c r="J51" s="28"/>
      <c r="K51" s="28"/>
      <c r="L51" s="29"/>
      <c r="M51" s="29"/>
      <c r="N51" s="29"/>
      <c r="P51">
        <f t="shared" si="3"/>
        <v>3.667033370003667E-4</v>
      </c>
      <c r="Q51">
        <f>SUM($P$11:P51)</f>
        <v>1.5034836817015024E-2</v>
      </c>
      <c r="R51">
        <v>2013</v>
      </c>
      <c r="S51" s="14">
        <v>-1979.7587670314897</v>
      </c>
      <c r="U51">
        <v>1344</v>
      </c>
      <c r="V51" s="14">
        <v>-380.17472676438047</v>
      </c>
      <c r="X51">
        <v>1885</v>
      </c>
      <c r="Y51" s="14">
        <v>-2041.3984280628683</v>
      </c>
      <c r="AB51" t="s">
        <v>79</v>
      </c>
      <c r="AC51" s="3">
        <f t="shared" si="13"/>
        <v>0</v>
      </c>
      <c r="AD51" s="3">
        <f t="shared" si="14"/>
        <v>0</v>
      </c>
      <c r="AE51" s="3">
        <f t="shared" si="15"/>
        <v>0</v>
      </c>
      <c r="AF51">
        <v>0</v>
      </c>
      <c r="AG51">
        <v>0</v>
      </c>
      <c r="AH51">
        <v>0</v>
      </c>
      <c r="AJ51" s="43">
        <f t="shared" si="12"/>
        <v>0</v>
      </c>
      <c r="AK51">
        <v>0</v>
      </c>
      <c r="AL51">
        <v>0</v>
      </c>
      <c r="AM51">
        <v>0</v>
      </c>
    </row>
    <row r="52" spans="1:39" x14ac:dyDescent="0.25">
      <c r="A52" s="24">
        <v>41</v>
      </c>
      <c r="B52" s="25">
        <v>42906</v>
      </c>
      <c r="C52" s="51">
        <f>VLOOKUP(B52,acciones!$A$1:$D$3129,2,0)</f>
        <v>76.790000000000006</v>
      </c>
      <c r="D52" s="51">
        <f>VLOOKUP('VaR SH sa'!B52,tdc!A:D,4,0)</f>
        <v>18.207899000000001</v>
      </c>
      <c r="E52" s="26"/>
      <c r="F52" s="26"/>
      <c r="G52" s="27"/>
      <c r="H52" s="27"/>
      <c r="I52" s="28"/>
      <c r="J52" s="28"/>
      <c r="K52" s="28"/>
      <c r="L52" s="29"/>
      <c r="M52" s="29"/>
      <c r="N52" s="29"/>
      <c r="P52">
        <f t="shared" si="3"/>
        <v>3.667033370003667E-4</v>
      </c>
      <c r="Q52">
        <f>SUM($P$11:P52)</f>
        <v>1.5401540154015391E-2</v>
      </c>
      <c r="R52">
        <v>308</v>
      </c>
      <c r="S52" s="14">
        <v>-1956.5607683782728</v>
      </c>
      <c r="U52">
        <v>140</v>
      </c>
      <c r="V52" s="14">
        <v>-379.15450663651427</v>
      </c>
      <c r="X52">
        <v>2025</v>
      </c>
      <c r="Y52" s="14">
        <v>-2023.1812522692198</v>
      </c>
    </row>
    <row r="53" spans="1:39" x14ac:dyDescent="0.25">
      <c r="A53" s="24">
        <v>42</v>
      </c>
      <c r="B53" s="25">
        <v>42905</v>
      </c>
      <c r="C53" s="51">
        <f>VLOOKUP(B53,acciones!$A$1:$D$3129,2,0)</f>
        <v>78.45</v>
      </c>
      <c r="D53" s="51">
        <f>VLOOKUP('VaR SH sa'!B53,tdc!A:D,4,0)</f>
        <v>17.978100000000001</v>
      </c>
      <c r="E53" s="26"/>
      <c r="F53" s="26"/>
      <c r="G53" s="27"/>
      <c r="H53" s="27"/>
      <c r="I53" s="28"/>
      <c r="J53" s="28"/>
      <c r="K53" s="28"/>
      <c r="L53" s="29"/>
      <c r="M53" s="29"/>
      <c r="N53" s="29"/>
      <c r="P53">
        <f t="shared" si="3"/>
        <v>3.667033370003667E-4</v>
      </c>
      <c r="Q53">
        <f>SUM($P$11:P53)</f>
        <v>1.5768243491015757E-2</v>
      </c>
      <c r="R53">
        <v>2125</v>
      </c>
      <c r="S53" s="14">
        <v>-1946.3880813953438</v>
      </c>
      <c r="U53">
        <v>524</v>
      </c>
      <c r="V53" s="14">
        <v>-366.66276367109822</v>
      </c>
      <c r="X53">
        <v>958</v>
      </c>
      <c r="Y53" s="14">
        <v>-2011.1811878579174</v>
      </c>
    </row>
    <row r="54" spans="1:39" x14ac:dyDescent="0.25">
      <c r="A54" s="24">
        <v>43</v>
      </c>
      <c r="B54" s="25">
        <v>42901</v>
      </c>
      <c r="C54" s="51">
        <f>VLOOKUP(B54,acciones!$A$1:$D$3129,2,0)</f>
        <v>76.459999999999994</v>
      </c>
      <c r="D54" s="51">
        <f>VLOOKUP('VaR SH sa'!B54,tdc!A:D,4,0)</f>
        <v>18.030999999999999</v>
      </c>
      <c r="E54" s="26"/>
      <c r="F54" s="26"/>
      <c r="G54" s="27"/>
      <c r="H54" s="27"/>
      <c r="I54" s="28"/>
      <c r="J54" s="28"/>
      <c r="K54" s="28"/>
      <c r="L54" s="29"/>
      <c r="M54" s="29"/>
      <c r="N54" s="29"/>
      <c r="P54">
        <f t="shared" si="3"/>
        <v>3.667033370003667E-4</v>
      </c>
      <c r="Q54">
        <f>SUM($P$11:P54)</f>
        <v>1.6134946828016125E-2</v>
      </c>
      <c r="R54">
        <v>1917</v>
      </c>
      <c r="S54" s="14">
        <v>-1936.8842567196916</v>
      </c>
      <c r="U54">
        <v>1715</v>
      </c>
      <c r="V54" s="14">
        <v>-366.19694399696527</v>
      </c>
      <c r="X54">
        <v>2205</v>
      </c>
      <c r="Y54" s="14">
        <v>-2008.5133385771915</v>
      </c>
    </row>
    <row r="55" spans="1:39" x14ac:dyDescent="0.25">
      <c r="A55" s="24">
        <v>44</v>
      </c>
      <c r="B55" s="25">
        <v>42900</v>
      </c>
      <c r="C55" s="51">
        <f>VLOOKUP(B55,acciones!$A$1:$D$3129,2,0)</f>
        <v>78.31</v>
      </c>
      <c r="D55" s="51">
        <f>VLOOKUP('VaR SH sa'!B55,tdc!A:D,4,0)</f>
        <v>17.941998999999999</v>
      </c>
      <c r="E55" s="26"/>
      <c r="F55" s="26"/>
      <c r="G55" s="27"/>
      <c r="H55" s="27"/>
      <c r="I55" s="28"/>
      <c r="J55" s="28"/>
      <c r="K55" s="28"/>
      <c r="L55" s="29"/>
      <c r="M55" s="29"/>
      <c r="N55" s="29"/>
      <c r="P55">
        <f t="shared" si="3"/>
        <v>3.667033370003667E-4</v>
      </c>
      <c r="Q55">
        <f>SUM($P$11:P55)</f>
        <v>1.6501650165016493E-2</v>
      </c>
      <c r="R55">
        <v>2305</v>
      </c>
      <c r="S55" s="14">
        <v>-1931.0074723009529</v>
      </c>
      <c r="U55">
        <v>2476</v>
      </c>
      <c r="V55" s="14">
        <v>-359.05476836056914</v>
      </c>
      <c r="X55">
        <v>2011</v>
      </c>
      <c r="Y55" s="14">
        <v>-2005.3592115277206</v>
      </c>
    </row>
    <row r="56" spans="1:39" x14ac:dyDescent="0.25">
      <c r="A56" s="24">
        <v>45</v>
      </c>
      <c r="B56" s="25">
        <v>42899</v>
      </c>
      <c r="C56" s="51">
        <f>VLOOKUP(B56,acciones!$A$1:$D$3129,2,0)</f>
        <v>77.42</v>
      </c>
      <c r="D56" s="51">
        <f>VLOOKUP('VaR SH sa'!B56,tdc!A:D,4,0)</f>
        <v>18.056298999999999</v>
      </c>
      <c r="E56" s="26"/>
      <c r="F56" s="26"/>
      <c r="G56" s="27"/>
      <c r="H56" s="27"/>
      <c r="I56" s="28"/>
      <c r="J56" s="28"/>
      <c r="K56" s="28"/>
      <c r="L56" s="29"/>
      <c r="M56" s="29"/>
      <c r="N56" s="29"/>
      <c r="P56">
        <f t="shared" si="3"/>
        <v>3.667033370003667E-4</v>
      </c>
      <c r="Q56">
        <f>SUM($P$11:P56)</f>
        <v>1.6868353502016861E-2</v>
      </c>
      <c r="R56">
        <v>1391</v>
      </c>
      <c r="S56" s="14">
        <v>-1917.9149232914933</v>
      </c>
      <c r="U56">
        <v>1589</v>
      </c>
      <c r="V56" s="14">
        <v>-355.83752729343905</v>
      </c>
      <c r="X56">
        <v>307</v>
      </c>
      <c r="Y56" s="14">
        <v>-1993.9282537374129</v>
      </c>
    </row>
    <row r="57" spans="1:39" x14ac:dyDescent="0.25">
      <c r="A57" s="24">
        <v>46</v>
      </c>
      <c r="B57" s="25">
        <v>42898</v>
      </c>
      <c r="C57" s="51">
        <f>VLOOKUP(B57,acciones!$A$1:$D$3129,2,0)</f>
        <v>77.75</v>
      </c>
      <c r="D57" s="51">
        <f>VLOOKUP('VaR SH sa'!B57,tdc!A:D,4,0)</f>
        <v>18.125601</v>
      </c>
      <c r="E57" s="26"/>
      <c r="F57" s="26"/>
      <c r="G57" s="27"/>
      <c r="H57" s="27"/>
      <c r="I57" s="28"/>
      <c r="J57" s="28"/>
      <c r="K57" s="28"/>
      <c r="L57" s="29"/>
      <c r="M57" s="29"/>
      <c r="N57" s="29"/>
      <c r="P57">
        <f t="shared" si="3"/>
        <v>3.667033370003667E-4</v>
      </c>
      <c r="Q57">
        <f>SUM($P$11:P57)</f>
        <v>1.7235056839017229E-2</v>
      </c>
      <c r="R57">
        <v>1723</v>
      </c>
      <c r="S57" s="14">
        <v>-1915.6518572468995</v>
      </c>
      <c r="U57">
        <v>1281</v>
      </c>
      <c r="V57" s="14">
        <v>-352.00610371729636</v>
      </c>
      <c r="X57">
        <v>2491</v>
      </c>
      <c r="Y57" s="14">
        <v>-1978.8176701993725</v>
      </c>
    </row>
    <row r="58" spans="1:39" x14ac:dyDescent="0.25">
      <c r="A58" s="24">
        <v>47</v>
      </c>
      <c r="B58" s="25">
        <v>42894</v>
      </c>
      <c r="C58" s="51">
        <f>VLOOKUP(B58,acciones!$A$1:$D$3129,2,0)</f>
        <v>78.19</v>
      </c>
      <c r="D58" s="51">
        <f>VLOOKUP('VaR SH sa'!B58,tdc!A:D,4,0)</f>
        <v>18.215098999999999</v>
      </c>
      <c r="E58" s="26"/>
      <c r="F58" s="26"/>
      <c r="G58" s="27"/>
      <c r="H58" s="27"/>
      <c r="I58" s="28"/>
      <c r="J58" s="28"/>
      <c r="K58" s="28"/>
      <c r="L58" s="29"/>
      <c r="M58" s="29"/>
      <c r="N58" s="29"/>
      <c r="P58">
        <f t="shared" si="3"/>
        <v>3.667033370003667E-4</v>
      </c>
      <c r="Q58">
        <f>SUM($P$11:P58)</f>
        <v>1.7601760176017597E-2</v>
      </c>
      <c r="R58">
        <v>1971</v>
      </c>
      <c r="S58" s="14">
        <v>-1890.8477508650467</v>
      </c>
      <c r="U58">
        <v>965</v>
      </c>
      <c r="V58" s="14">
        <v>-348.46075872559231</v>
      </c>
      <c r="X58">
        <v>1606</v>
      </c>
      <c r="Y58" s="14">
        <v>-1975.8297854352131</v>
      </c>
    </row>
    <row r="59" spans="1:39" x14ac:dyDescent="0.25">
      <c r="A59" s="24">
        <v>48</v>
      </c>
      <c r="B59" s="25">
        <v>42893</v>
      </c>
      <c r="C59" s="51">
        <f>VLOOKUP(B59,acciones!$A$1:$D$3129,2,0)</f>
        <v>77.680000000000007</v>
      </c>
      <c r="D59" s="51">
        <f>VLOOKUP('VaR SH sa'!B59,tdc!A:D,4,0)</f>
        <v>18.253299999999999</v>
      </c>
      <c r="E59" s="26"/>
      <c r="F59" s="26"/>
      <c r="G59" s="27"/>
      <c r="H59" s="27"/>
      <c r="I59" s="28"/>
      <c r="J59" s="28"/>
      <c r="K59" s="28"/>
      <c r="L59" s="29"/>
      <c r="M59" s="29"/>
      <c r="N59" s="29"/>
      <c r="P59">
        <f t="shared" si="3"/>
        <v>3.667033370003667E-4</v>
      </c>
      <c r="Q59">
        <f>SUM($P$11:P59)</f>
        <v>1.7968463513017965E-2</v>
      </c>
      <c r="R59">
        <v>1922</v>
      </c>
      <c r="S59" s="14">
        <v>-1889.6537013801717</v>
      </c>
      <c r="U59">
        <v>894</v>
      </c>
      <c r="V59" s="14">
        <v>-346.92896955704055</v>
      </c>
      <c r="X59">
        <v>1046</v>
      </c>
      <c r="Y59" s="14">
        <v>-1974.4761614499694</v>
      </c>
    </row>
    <row r="60" spans="1:39" x14ac:dyDescent="0.25">
      <c r="A60" s="24">
        <v>49</v>
      </c>
      <c r="B60" s="25">
        <v>42892</v>
      </c>
      <c r="C60" s="51">
        <f>VLOOKUP(B60,acciones!$A$1:$D$3129,2,0)</f>
        <v>78.599999999999994</v>
      </c>
      <c r="D60" s="51">
        <f>VLOOKUP('VaR SH sa'!B60,tdc!A:D,4,0)</f>
        <v>18.253299999999999</v>
      </c>
      <c r="E60" s="26"/>
      <c r="F60" s="26"/>
      <c r="G60" s="27"/>
      <c r="H60" s="27"/>
      <c r="I60" s="28"/>
      <c r="J60" s="28"/>
      <c r="K60" s="28"/>
      <c r="L60" s="29"/>
      <c r="M60" s="29"/>
      <c r="N60" s="29"/>
      <c r="P60">
        <f t="shared" si="3"/>
        <v>3.667033370003667E-4</v>
      </c>
      <c r="Q60">
        <f>SUM($P$11:P60)</f>
        <v>1.8335166850018333E-2</v>
      </c>
      <c r="R60">
        <v>2445</v>
      </c>
      <c r="S60" s="14">
        <v>-1879.8260869565202</v>
      </c>
      <c r="U60">
        <v>1621</v>
      </c>
      <c r="V60" s="14">
        <v>-344.70529190849993</v>
      </c>
      <c r="X60">
        <v>363</v>
      </c>
      <c r="Y60" s="14">
        <v>-1973.2646908033712</v>
      </c>
    </row>
    <row r="61" spans="1:39" x14ac:dyDescent="0.25">
      <c r="A61" s="24">
        <v>50</v>
      </c>
      <c r="B61" s="25">
        <v>42891</v>
      </c>
      <c r="C61" s="51">
        <f>VLOOKUP(B61,acciones!$A$1:$D$3129,2,0)</f>
        <v>78.58</v>
      </c>
      <c r="D61" s="51">
        <f>VLOOKUP('VaR SH sa'!B61,tdc!A:D,4,0)</f>
        <v>18.332001000000002</v>
      </c>
      <c r="E61" s="26"/>
      <c r="F61" s="26"/>
      <c r="G61" s="27"/>
      <c r="H61" s="27"/>
      <c r="I61" s="28"/>
      <c r="J61" s="28"/>
      <c r="K61" s="28"/>
      <c r="L61" s="29"/>
      <c r="M61" s="29"/>
      <c r="N61" s="29"/>
      <c r="P61">
        <f t="shared" si="3"/>
        <v>3.667033370003667E-4</v>
      </c>
      <c r="Q61">
        <f>SUM($P$11:P61)</f>
        <v>1.8701870187018702E-2</v>
      </c>
      <c r="R61">
        <v>1959</v>
      </c>
      <c r="S61" s="14">
        <v>-1860.1346801346808</v>
      </c>
      <c r="U61">
        <v>1619</v>
      </c>
      <c r="V61" s="14">
        <v>-344.42092211955605</v>
      </c>
      <c r="X61">
        <v>2091</v>
      </c>
      <c r="Y61" s="14">
        <v>-1972.327655310266</v>
      </c>
    </row>
    <row r="62" spans="1:39" x14ac:dyDescent="0.25">
      <c r="A62" s="24">
        <v>51</v>
      </c>
      <c r="B62" s="25">
        <v>42887</v>
      </c>
      <c r="C62" s="51">
        <f>VLOOKUP(B62,acciones!$A$1:$D$3129,2,0)</f>
        <v>77.8</v>
      </c>
      <c r="D62" s="51">
        <f>VLOOKUP('VaR SH sa'!B62,tdc!A:D,4,0)</f>
        <v>18.645099999999999</v>
      </c>
      <c r="E62" s="26"/>
      <c r="F62" s="26"/>
      <c r="G62" s="27"/>
      <c r="H62" s="27"/>
      <c r="I62" s="28"/>
      <c r="J62" s="28"/>
      <c r="K62" s="28"/>
      <c r="L62" s="29"/>
      <c r="M62" s="29"/>
      <c r="N62" s="29"/>
      <c r="P62">
        <f t="shared" si="3"/>
        <v>3.667033370003667E-4</v>
      </c>
      <c r="Q62">
        <f>SUM($P$11:P62)</f>
        <v>1.906857352401907E-2</v>
      </c>
      <c r="R62">
        <v>246</v>
      </c>
      <c r="S62" s="14">
        <v>-1857.4818430765517</v>
      </c>
      <c r="U62">
        <v>285</v>
      </c>
      <c r="V62" s="14">
        <v>-342.67163892507597</v>
      </c>
      <c r="X62">
        <v>1172</v>
      </c>
      <c r="Y62" s="14">
        <v>-1960.0156679148058</v>
      </c>
    </row>
    <row r="63" spans="1:39" x14ac:dyDescent="0.25">
      <c r="A63" s="24">
        <v>52</v>
      </c>
      <c r="B63" s="25">
        <v>42886</v>
      </c>
      <c r="C63" s="51">
        <f>VLOOKUP(B63,acciones!$A$1:$D$3129,2,0)</f>
        <v>79.22</v>
      </c>
      <c r="D63" s="51">
        <f>VLOOKUP('VaR SH sa'!B63,tdc!A:D,4,0)</f>
        <v>18.635300000000001</v>
      </c>
      <c r="E63" s="26"/>
      <c r="F63" s="26"/>
      <c r="G63" s="27"/>
      <c r="H63" s="27"/>
      <c r="I63" s="28"/>
      <c r="J63" s="28"/>
      <c r="K63" s="28"/>
      <c r="L63" s="29"/>
      <c r="M63" s="29"/>
      <c r="N63" s="29"/>
      <c r="P63">
        <f t="shared" si="3"/>
        <v>3.667033370003667E-4</v>
      </c>
      <c r="Q63">
        <f>SUM($P$11:P63)</f>
        <v>1.9435276861019438E-2</v>
      </c>
      <c r="R63">
        <v>548</v>
      </c>
      <c r="S63" s="14">
        <v>-1851.8274425065611</v>
      </c>
      <c r="U63">
        <v>520</v>
      </c>
      <c r="V63" s="14">
        <v>-341.89496538993626</v>
      </c>
      <c r="X63">
        <v>2461</v>
      </c>
      <c r="Y63" s="14">
        <v>-1954.8544137816498</v>
      </c>
    </row>
    <row r="64" spans="1:39" x14ac:dyDescent="0.25">
      <c r="A64" s="24">
        <v>53</v>
      </c>
      <c r="B64" s="25">
        <v>42885</v>
      </c>
      <c r="C64" s="51">
        <f>VLOOKUP(B64,acciones!$A$1:$D$3129,2,0)</f>
        <v>77.27</v>
      </c>
      <c r="D64" s="51">
        <f>VLOOKUP('VaR SH sa'!B64,tdc!A:D,4,0)</f>
        <v>18.718800000000002</v>
      </c>
      <c r="E64" s="26"/>
      <c r="F64" s="26"/>
      <c r="G64" s="27"/>
      <c r="H64" s="27"/>
      <c r="I64" s="28"/>
      <c r="J64" s="28"/>
      <c r="K64" s="28"/>
      <c r="L64" s="29"/>
      <c r="M64" s="29"/>
      <c r="N64" s="29"/>
      <c r="P64">
        <f t="shared" si="3"/>
        <v>3.667033370003667E-4</v>
      </c>
      <c r="Q64">
        <f>SUM($P$11:P64)</f>
        <v>1.9801980198019806E-2</v>
      </c>
      <c r="R64">
        <v>1359</v>
      </c>
      <c r="S64" s="14">
        <v>-1845.4390243902453</v>
      </c>
      <c r="U64">
        <v>1924</v>
      </c>
      <c r="V64" s="14">
        <v>-339.56882681564093</v>
      </c>
      <c r="X64">
        <v>1906</v>
      </c>
      <c r="Y64" s="14">
        <v>-1953.5105734069148</v>
      </c>
    </row>
    <row r="65" spans="1:25" x14ac:dyDescent="0.25">
      <c r="A65" s="24">
        <v>54</v>
      </c>
      <c r="B65" s="25">
        <v>42884</v>
      </c>
      <c r="C65" s="51">
        <f>VLOOKUP(B65,acciones!$A$1:$D$3129,2,0)</f>
        <v>77.28</v>
      </c>
      <c r="D65" s="51">
        <f>VLOOKUP('VaR SH sa'!B65,tdc!A:D,4,0)</f>
        <v>18.470099999999999</v>
      </c>
      <c r="E65" s="26"/>
      <c r="F65" s="26"/>
      <c r="G65" s="27"/>
      <c r="H65" s="27"/>
      <c r="I65" s="28"/>
      <c r="J65" s="28"/>
      <c r="K65" s="28"/>
      <c r="L65" s="29"/>
      <c r="M65" s="29"/>
      <c r="N65" s="29"/>
      <c r="O65" s="5" t="s">
        <v>39</v>
      </c>
      <c r="P65">
        <f t="shared" si="3"/>
        <v>3.667033370003667E-4</v>
      </c>
      <c r="Q65" s="5">
        <f>SUM($P$11:P65)</f>
        <v>2.0168683535020174E-2</v>
      </c>
      <c r="R65">
        <v>1815</v>
      </c>
      <c r="S65" s="14">
        <v>-1843.8589211618237</v>
      </c>
      <c r="T65" s="5"/>
      <c r="U65">
        <v>1319</v>
      </c>
      <c r="V65" s="14">
        <v>-338.09025408980233</v>
      </c>
      <c r="W65" s="5"/>
      <c r="X65">
        <v>2141</v>
      </c>
      <c r="Y65" s="14">
        <v>-1949.7943731104169</v>
      </c>
    </row>
    <row r="66" spans="1:25" x14ac:dyDescent="0.25">
      <c r="A66" s="24">
        <v>55</v>
      </c>
      <c r="B66" s="25">
        <v>42880</v>
      </c>
      <c r="C66" s="51">
        <f>VLOOKUP(B66,acciones!$A$1:$D$3129,2,0)</f>
        <v>78.510000000000005</v>
      </c>
      <c r="D66" s="51">
        <f>VLOOKUP('VaR SH sa'!B66,tdc!A:D,4,0)</f>
        <v>18.491599999999998</v>
      </c>
      <c r="E66" s="26"/>
      <c r="F66" s="26"/>
      <c r="G66" s="27"/>
      <c r="H66" s="27"/>
      <c r="I66" s="28"/>
      <c r="J66" s="28"/>
      <c r="K66" s="28"/>
      <c r="L66" s="29"/>
      <c r="M66" s="29"/>
      <c r="N66" s="29"/>
      <c r="P66">
        <f t="shared" si="3"/>
        <v>3.667033370003667E-4</v>
      </c>
      <c r="Q66">
        <f>SUM($P$11:P66)</f>
        <v>2.0535386872020542E-2</v>
      </c>
      <c r="R66">
        <v>1786</v>
      </c>
      <c r="S66" s="14">
        <v>-1841.7120535714275</v>
      </c>
      <c r="U66">
        <v>1359</v>
      </c>
      <c r="V66" s="14">
        <v>-337.40697287315197</v>
      </c>
      <c r="X66">
        <v>1048</v>
      </c>
      <c r="Y66" s="14">
        <v>-1947.7026218273604</v>
      </c>
    </row>
    <row r="67" spans="1:25" x14ac:dyDescent="0.25">
      <c r="A67" s="24">
        <v>56</v>
      </c>
      <c r="B67" s="25">
        <v>42879</v>
      </c>
      <c r="C67" s="51">
        <f>VLOOKUP(B67,acciones!$A$1:$D$3129,2,0)</f>
        <v>79.290000000000006</v>
      </c>
      <c r="D67" s="51">
        <f>VLOOKUP('VaR SH sa'!B67,tdc!A:D,4,0)</f>
        <v>18.438499</v>
      </c>
      <c r="E67" s="26"/>
      <c r="F67" s="26"/>
      <c r="G67" s="27"/>
      <c r="H67" s="27"/>
      <c r="I67" s="28"/>
      <c r="J67" s="28"/>
      <c r="K67" s="28"/>
      <c r="L67" s="29"/>
      <c r="M67" s="29"/>
      <c r="N67" s="29"/>
      <c r="P67">
        <f t="shared" si="3"/>
        <v>3.667033370003667E-4</v>
      </c>
      <c r="Q67">
        <f>SUM($P$11:P67)</f>
        <v>2.090209020902091E-2</v>
      </c>
      <c r="R67">
        <v>1347</v>
      </c>
      <c r="S67" s="14">
        <v>-1819.2620256946466</v>
      </c>
      <c r="U67">
        <v>1159</v>
      </c>
      <c r="V67" s="14">
        <v>-336.14776435045133</v>
      </c>
      <c r="X67">
        <v>1947</v>
      </c>
      <c r="Y67" s="14">
        <v>-1945.3250990003326</v>
      </c>
    </row>
    <row r="68" spans="1:25" x14ac:dyDescent="0.25">
      <c r="A68" s="24">
        <v>57</v>
      </c>
      <c r="B68" s="25">
        <v>42878</v>
      </c>
      <c r="C68" s="51">
        <f>VLOOKUP(B68,acciones!$A$1:$D$3129,2,0)</f>
        <v>80.59</v>
      </c>
      <c r="D68" s="51">
        <f>VLOOKUP('VaR SH sa'!B68,tdc!A:D,4,0)</f>
        <v>18.648599999999998</v>
      </c>
      <c r="E68" s="26"/>
      <c r="F68" s="26"/>
      <c r="G68" s="27"/>
      <c r="H68" s="27"/>
      <c r="I68" s="28"/>
      <c r="J68" s="28"/>
      <c r="K68" s="28"/>
      <c r="L68" s="29"/>
      <c r="M68" s="29"/>
      <c r="N68" s="29"/>
      <c r="P68">
        <f t="shared" si="3"/>
        <v>3.667033370003667E-4</v>
      </c>
      <c r="Q68">
        <f>SUM($P$11:P68)</f>
        <v>2.1268793546021278E-2</v>
      </c>
      <c r="R68">
        <v>1345</v>
      </c>
      <c r="S68" s="14">
        <v>-1806.19140625</v>
      </c>
      <c r="U68">
        <v>433</v>
      </c>
      <c r="V68" s="14">
        <v>-333.41591237883767</v>
      </c>
      <c r="X68">
        <v>1848</v>
      </c>
      <c r="Y68" s="14">
        <v>-1942.9337258701198</v>
      </c>
    </row>
    <row r="69" spans="1:25" x14ac:dyDescent="0.25">
      <c r="A69" s="24">
        <v>58</v>
      </c>
      <c r="B69" s="25">
        <v>42877</v>
      </c>
      <c r="C69" s="51">
        <f>VLOOKUP(B69,acciones!$A$1:$D$3129,2,0)</f>
        <v>77.41</v>
      </c>
      <c r="D69" s="51">
        <f>VLOOKUP('VaR SH sa'!B69,tdc!A:D,4,0)</f>
        <v>18.704599000000002</v>
      </c>
      <c r="E69" s="26"/>
      <c r="F69" s="26"/>
      <c r="G69" s="27"/>
      <c r="H69" s="27"/>
      <c r="I69" s="28"/>
      <c r="J69" s="28"/>
      <c r="K69" s="28"/>
      <c r="L69" s="29"/>
      <c r="M69" s="29"/>
      <c r="N69" s="29"/>
      <c r="P69">
        <f t="shared" si="3"/>
        <v>3.667033370003667E-4</v>
      </c>
      <c r="Q69">
        <f>SUM($P$11:P69)</f>
        <v>2.1635496883021646E-2</v>
      </c>
      <c r="R69">
        <v>1948</v>
      </c>
      <c r="S69" s="14">
        <v>-1791.9005328596759</v>
      </c>
      <c r="U69">
        <v>1293</v>
      </c>
      <c r="V69" s="14">
        <v>-333.03504891312332</v>
      </c>
      <c r="X69">
        <v>1986</v>
      </c>
      <c r="Y69" s="14">
        <v>-1940.2371721742238</v>
      </c>
    </row>
    <row r="70" spans="1:25" x14ac:dyDescent="0.25">
      <c r="A70" s="24">
        <v>59</v>
      </c>
      <c r="B70" s="25">
        <v>42873</v>
      </c>
      <c r="C70" s="51">
        <f>VLOOKUP(B70,acciones!$A$1:$D$3129,2,0)</f>
        <v>78.510000000000005</v>
      </c>
      <c r="D70" s="51">
        <f>VLOOKUP('VaR SH sa'!B70,tdc!A:D,4,0)</f>
        <v>18.837700000000002</v>
      </c>
      <c r="E70" s="26"/>
      <c r="F70" s="26"/>
      <c r="G70" s="27"/>
      <c r="H70" s="27"/>
      <c r="I70" s="28"/>
      <c r="J70" s="28"/>
      <c r="K70" s="28"/>
      <c r="L70" s="29"/>
      <c r="M70" s="29"/>
      <c r="N70" s="29"/>
      <c r="P70">
        <f t="shared" si="3"/>
        <v>3.667033370003667E-4</v>
      </c>
      <c r="Q70">
        <f>SUM($P$11:P70)</f>
        <v>2.2002200220022014E-2</v>
      </c>
      <c r="R70">
        <v>1168</v>
      </c>
      <c r="S70" s="14">
        <v>-1788.6627078384845</v>
      </c>
      <c r="U70">
        <v>134</v>
      </c>
      <c r="V70" s="14">
        <v>-330.68265308385162</v>
      </c>
      <c r="X70">
        <v>1872</v>
      </c>
      <c r="Y70" s="14">
        <v>-1929.4275773913614</v>
      </c>
    </row>
    <row r="71" spans="1:25" x14ac:dyDescent="0.25">
      <c r="A71" s="24">
        <v>60</v>
      </c>
      <c r="B71" s="25">
        <v>42872</v>
      </c>
      <c r="C71" s="51">
        <f>VLOOKUP(B71,acciones!$A$1:$D$3129,2,0)</f>
        <v>79.959999999999994</v>
      </c>
      <c r="D71" s="51">
        <f>VLOOKUP('VaR SH sa'!B71,tdc!A:D,4,0)</f>
        <v>18.941998999999999</v>
      </c>
      <c r="E71" s="26"/>
      <c r="F71" s="26"/>
      <c r="G71" s="27"/>
      <c r="H71" s="27"/>
      <c r="I71" s="28"/>
      <c r="J71" s="28"/>
      <c r="K71" s="28"/>
      <c r="L71" s="29"/>
      <c r="M71" s="29"/>
      <c r="N71" s="29"/>
      <c r="P71">
        <f t="shared" si="3"/>
        <v>3.667033370003667E-4</v>
      </c>
      <c r="Q71">
        <f>SUM($P$11:P71)</f>
        <v>2.2368903557022382E-2</v>
      </c>
      <c r="R71">
        <v>2162</v>
      </c>
      <c r="S71" s="14">
        <v>-1767.3924268502524</v>
      </c>
      <c r="U71">
        <v>1758</v>
      </c>
      <c r="V71" s="14">
        <v>-329.8404602194496</v>
      </c>
      <c r="X71">
        <v>185</v>
      </c>
      <c r="Y71" s="14">
        <v>-1924.066320201513</v>
      </c>
    </row>
    <row r="72" spans="1:25" x14ac:dyDescent="0.25">
      <c r="A72" s="24">
        <v>61</v>
      </c>
      <c r="B72" s="25">
        <v>42871</v>
      </c>
      <c r="C72" s="51">
        <f>VLOOKUP(B72,acciones!$A$1:$D$3129,2,0)</f>
        <v>82.45</v>
      </c>
      <c r="D72" s="51">
        <f>VLOOKUP('VaR SH sa'!B72,tdc!A:D,4,0)</f>
        <v>18.680499999999999</v>
      </c>
      <c r="E72" s="26"/>
      <c r="F72" s="26"/>
      <c r="G72" s="27"/>
      <c r="H72" s="27"/>
      <c r="I72" s="28"/>
      <c r="J72" s="28"/>
      <c r="K72" s="28"/>
      <c r="L72" s="29"/>
      <c r="M72" s="29"/>
      <c r="N72" s="29"/>
      <c r="P72">
        <f t="shared" si="3"/>
        <v>3.667033370003667E-4</v>
      </c>
      <c r="Q72">
        <f>SUM($P$11:P72)</f>
        <v>2.273560689402275E-2</v>
      </c>
      <c r="R72">
        <v>1920</v>
      </c>
      <c r="S72" s="14">
        <v>-1756.9017254313585</v>
      </c>
      <c r="U72">
        <v>145</v>
      </c>
      <c r="V72" s="14">
        <v>-327.28290722416932</v>
      </c>
      <c r="X72">
        <v>444</v>
      </c>
      <c r="Y72" s="14">
        <v>-1910.7637776126685</v>
      </c>
    </row>
    <row r="73" spans="1:25" x14ac:dyDescent="0.25">
      <c r="A73" s="24">
        <v>62</v>
      </c>
      <c r="B73" s="25">
        <v>42870</v>
      </c>
      <c r="C73" s="51">
        <f>VLOOKUP(B73,acciones!$A$1:$D$3129,2,0)</f>
        <v>85.89</v>
      </c>
      <c r="D73" s="51">
        <f>VLOOKUP('VaR SH sa'!B73,tdc!A:D,4,0)</f>
        <v>18.6861</v>
      </c>
      <c r="E73" s="26"/>
      <c r="F73" s="26"/>
      <c r="G73" s="27"/>
      <c r="H73" s="27"/>
      <c r="I73" s="28"/>
      <c r="J73" s="28"/>
      <c r="K73" s="28"/>
      <c r="L73" s="29"/>
      <c r="M73" s="29"/>
      <c r="N73" s="29"/>
      <c r="P73">
        <f t="shared" si="3"/>
        <v>3.667033370003667E-4</v>
      </c>
      <c r="Q73">
        <f>SUM($P$11:P73)</f>
        <v>2.3102310231023118E-2</v>
      </c>
      <c r="R73">
        <v>2464</v>
      </c>
      <c r="S73" s="14">
        <v>-1744.8302980132503</v>
      </c>
      <c r="U73">
        <v>1327</v>
      </c>
      <c r="V73" s="14">
        <v>-325.65214348419613</v>
      </c>
      <c r="X73">
        <v>886</v>
      </c>
      <c r="Y73" s="14">
        <v>-1898.3065050051155</v>
      </c>
    </row>
    <row r="74" spans="1:25" x14ac:dyDescent="0.25">
      <c r="A74" s="24">
        <v>63</v>
      </c>
      <c r="B74" s="25">
        <v>42866</v>
      </c>
      <c r="C74" s="51">
        <f>VLOOKUP(B74,acciones!$A$1:$D$3129,2,0)</f>
        <v>87</v>
      </c>
      <c r="D74" s="51">
        <f>VLOOKUP('VaR SH sa'!B74,tdc!A:D,4,0)</f>
        <v>18.814699000000001</v>
      </c>
      <c r="E74" s="26"/>
      <c r="F74" s="26"/>
      <c r="G74" s="27"/>
      <c r="H74" s="27"/>
      <c r="I74" s="28"/>
      <c r="J74" s="28"/>
      <c r="K74" s="28"/>
      <c r="L74" s="29"/>
      <c r="M74" s="29"/>
      <c r="N74" s="29"/>
      <c r="P74">
        <f t="shared" si="3"/>
        <v>3.667033370003667E-4</v>
      </c>
      <c r="Q74">
        <f>SUM($P$11:P74)</f>
        <v>2.3469013568023486E-2</v>
      </c>
      <c r="R74">
        <v>1877</v>
      </c>
      <c r="S74" s="14">
        <v>-1740.400822199379</v>
      </c>
      <c r="U74">
        <v>545</v>
      </c>
      <c r="V74" s="14">
        <v>-323.96948261897342</v>
      </c>
      <c r="X74">
        <v>1987</v>
      </c>
      <c r="Y74" s="14">
        <v>-1893.1087767259814</v>
      </c>
    </row>
    <row r="75" spans="1:25" x14ac:dyDescent="0.25">
      <c r="A75" s="24">
        <v>64</v>
      </c>
      <c r="B75" s="25">
        <v>42865</v>
      </c>
      <c r="C75" s="51">
        <f>VLOOKUP(B75,acciones!$A$1:$D$3129,2,0)</f>
        <v>86.51</v>
      </c>
      <c r="D75" s="51">
        <f>VLOOKUP('VaR SH sa'!B75,tdc!A:D,4,0)</f>
        <v>19.0259</v>
      </c>
      <c r="E75" s="26"/>
      <c r="F75" s="26"/>
      <c r="G75" s="27"/>
      <c r="H75" s="27"/>
      <c r="I75" s="28"/>
      <c r="J75" s="28"/>
      <c r="K75" s="28"/>
      <c r="L75" s="29"/>
      <c r="M75" s="29"/>
      <c r="N75" s="29"/>
      <c r="P75">
        <f t="shared" si="3"/>
        <v>3.667033370003667E-4</v>
      </c>
      <c r="Q75">
        <f>SUM($P$11:P75)</f>
        <v>2.3835716905023854E-2</v>
      </c>
      <c r="R75">
        <v>2104</v>
      </c>
      <c r="S75" s="14">
        <v>-1738.0727023319632</v>
      </c>
      <c r="U75">
        <v>2472</v>
      </c>
      <c r="V75" s="14">
        <v>-322.25867507886142</v>
      </c>
      <c r="X75">
        <v>2442</v>
      </c>
      <c r="Y75" s="14">
        <v>-1862.0363137484674</v>
      </c>
    </row>
    <row r="76" spans="1:25" x14ac:dyDescent="0.25">
      <c r="A76" s="24">
        <v>65</v>
      </c>
      <c r="B76" s="25">
        <v>42864</v>
      </c>
      <c r="C76" s="51">
        <f>VLOOKUP(B76,acciones!$A$1:$D$3129,2,0)</f>
        <v>86.86</v>
      </c>
      <c r="D76" s="51">
        <f>VLOOKUP('VaR SH sa'!B76,tdc!A:D,4,0)</f>
        <v>19.1675</v>
      </c>
      <c r="E76" s="26"/>
      <c r="F76" s="26"/>
      <c r="G76" s="27"/>
      <c r="H76" s="27"/>
      <c r="I76" s="28"/>
      <c r="J76" s="28"/>
      <c r="K76" s="28"/>
      <c r="L76" s="29"/>
      <c r="M76" s="29"/>
      <c r="N76" s="29"/>
      <c r="P76">
        <f t="shared" ref="P76:P139" si="16">1/(COUNT($A$11:$A$2737))</f>
        <v>3.667033370003667E-4</v>
      </c>
      <c r="Q76">
        <f>SUM($P$11:P76)</f>
        <v>2.4202420242024222E-2</v>
      </c>
      <c r="R76">
        <v>1969</v>
      </c>
      <c r="S76" s="14">
        <v>-1735.2851711026597</v>
      </c>
      <c r="U76">
        <v>1989</v>
      </c>
      <c r="V76" s="14">
        <v>-322.07988039866905</v>
      </c>
      <c r="X76">
        <v>1981</v>
      </c>
      <c r="Y76" s="14">
        <v>-1850.9508152692724</v>
      </c>
    </row>
    <row r="77" spans="1:25" x14ac:dyDescent="0.25">
      <c r="A77" s="24">
        <v>66</v>
      </c>
      <c r="B77" s="25">
        <v>42863</v>
      </c>
      <c r="C77" s="51">
        <f>VLOOKUP(B77,acciones!$A$1:$D$3129,2,0)</f>
        <v>85.35</v>
      </c>
      <c r="D77" s="51">
        <f>VLOOKUP('VaR SH sa'!B77,tdc!A:D,4,0)</f>
        <v>19.1919</v>
      </c>
      <c r="E77" s="26"/>
      <c r="F77" s="26"/>
      <c r="G77" s="27"/>
      <c r="H77" s="27"/>
      <c r="I77" s="28"/>
      <c r="J77" s="28"/>
      <c r="K77" s="28"/>
      <c r="L77" s="29"/>
      <c r="M77" s="29"/>
      <c r="N77" s="29"/>
      <c r="P77">
        <f t="shared" si="16"/>
        <v>3.667033370003667E-4</v>
      </c>
      <c r="Q77">
        <f>SUM($P$11:P77)</f>
        <v>2.456912357902459E-2</v>
      </c>
      <c r="R77">
        <v>1930</v>
      </c>
      <c r="S77" s="14">
        <v>-1733.7189659585347</v>
      </c>
      <c r="U77">
        <v>1895</v>
      </c>
      <c r="V77" s="14">
        <v>-317.12147591692337</v>
      </c>
      <c r="X77">
        <v>2456</v>
      </c>
      <c r="Y77" s="14">
        <v>-1841.8576196403446</v>
      </c>
    </row>
    <row r="78" spans="1:25" x14ac:dyDescent="0.25">
      <c r="A78" s="24">
        <v>67</v>
      </c>
      <c r="B78" s="25">
        <v>42859</v>
      </c>
      <c r="C78" s="51">
        <f>VLOOKUP(B78,acciones!$A$1:$D$3129,2,0)</f>
        <v>85.43</v>
      </c>
      <c r="D78" s="51">
        <f>VLOOKUP('VaR SH sa'!B78,tdc!A:D,4,0)</f>
        <v>19.041</v>
      </c>
      <c r="E78" s="26"/>
      <c r="F78" s="26"/>
      <c r="G78" s="27"/>
      <c r="H78" s="27"/>
      <c r="I78" s="28"/>
      <c r="J78" s="28"/>
      <c r="K78" s="28"/>
      <c r="L78" s="29"/>
      <c r="M78" s="29"/>
      <c r="N78" s="29"/>
      <c r="P78">
        <f t="shared" si="16"/>
        <v>3.667033370003667E-4</v>
      </c>
      <c r="Q78">
        <f>SUM($P$11:P78)</f>
        <v>2.4935826916024958E-2</v>
      </c>
      <c r="R78">
        <v>1311</v>
      </c>
      <c r="S78" s="14">
        <v>-1725.5331325301231</v>
      </c>
      <c r="U78">
        <v>1423</v>
      </c>
      <c r="V78" s="14">
        <v>-315.90613590221255</v>
      </c>
      <c r="X78">
        <v>761</v>
      </c>
      <c r="Y78" s="14">
        <v>-1840.0600009964182</v>
      </c>
    </row>
    <row r="79" spans="1:25" x14ac:dyDescent="0.25">
      <c r="A79" s="24">
        <v>68</v>
      </c>
      <c r="B79" s="25">
        <v>42858</v>
      </c>
      <c r="C79" s="51">
        <f>VLOOKUP(B79,acciones!$A$1:$D$3129,2,0)</f>
        <v>85.01</v>
      </c>
      <c r="D79" s="51">
        <f>VLOOKUP('VaR SH sa'!B79,tdc!A:D,4,0)</f>
        <v>18.8277</v>
      </c>
      <c r="E79" s="26"/>
      <c r="F79" s="26"/>
      <c r="G79" s="27"/>
      <c r="H79" s="27"/>
      <c r="I79" s="28"/>
      <c r="J79" s="28"/>
      <c r="K79" s="28"/>
      <c r="L79" s="29"/>
      <c r="M79" s="29"/>
      <c r="N79" s="29"/>
      <c r="P79">
        <f t="shared" si="16"/>
        <v>3.667033370003667E-4</v>
      </c>
      <c r="Q79">
        <f>SUM($P$11:P79)</f>
        <v>2.5302530253025327E-2</v>
      </c>
      <c r="R79">
        <v>906</v>
      </c>
      <c r="S79" s="14">
        <v>-1719.7417840375492</v>
      </c>
      <c r="U79">
        <v>289</v>
      </c>
      <c r="V79" s="14">
        <v>-315.75223800811</v>
      </c>
      <c r="X79">
        <v>1760</v>
      </c>
      <c r="Y79" s="14">
        <v>-1833.6307356037942</v>
      </c>
    </row>
    <row r="80" spans="1:25" x14ac:dyDescent="0.25">
      <c r="A80" s="24">
        <v>69</v>
      </c>
      <c r="B80" s="25">
        <v>42857</v>
      </c>
      <c r="C80" s="51">
        <f>VLOOKUP(B80,acciones!$A$1:$D$3129,2,0)</f>
        <v>86.73</v>
      </c>
      <c r="D80" s="51">
        <f>VLOOKUP('VaR SH sa'!B80,tdc!A:D,4,0)</f>
        <v>18.753201000000001</v>
      </c>
      <c r="E80" s="26"/>
      <c r="F80" s="26"/>
      <c r="G80" s="27"/>
      <c r="H80" s="27"/>
      <c r="I80" s="28"/>
      <c r="J80" s="28"/>
      <c r="K80" s="28"/>
      <c r="L80" s="29"/>
      <c r="M80" s="29"/>
      <c r="N80" s="29"/>
      <c r="P80">
        <f t="shared" si="16"/>
        <v>3.667033370003667E-4</v>
      </c>
      <c r="Q80">
        <f>SUM($P$11:P80)</f>
        <v>2.5669233590025695E-2</v>
      </c>
      <c r="R80">
        <v>261</v>
      </c>
      <c r="S80" s="14">
        <v>-1712.4524714828876</v>
      </c>
      <c r="U80">
        <v>180</v>
      </c>
      <c r="V80" s="14">
        <v>-308.43071829131077</v>
      </c>
      <c r="X80">
        <v>941</v>
      </c>
      <c r="Y80" s="14">
        <v>-1821.289267261629</v>
      </c>
    </row>
    <row r="81" spans="1:25" x14ac:dyDescent="0.25">
      <c r="A81" s="24">
        <v>70</v>
      </c>
      <c r="B81" s="25">
        <v>42852</v>
      </c>
      <c r="C81" s="51">
        <f>VLOOKUP(B81,acciones!$A$1:$D$3129,2,0)</f>
        <v>88.82</v>
      </c>
      <c r="D81" s="51">
        <f>VLOOKUP('VaR SH sa'!B81,tdc!A:D,4,0)</f>
        <v>19.055900999999999</v>
      </c>
      <c r="E81" s="26"/>
      <c r="F81" s="26"/>
      <c r="G81" s="27"/>
      <c r="H81" s="27"/>
      <c r="I81" s="28"/>
      <c r="J81" s="28"/>
      <c r="K81" s="28"/>
      <c r="L81" s="29"/>
      <c r="M81" s="29"/>
      <c r="N81" s="29"/>
      <c r="P81">
        <f t="shared" si="16"/>
        <v>3.667033370003667E-4</v>
      </c>
      <c r="Q81">
        <f>SUM($P$11:P81)</f>
        <v>2.6035936927026063E-2</v>
      </c>
      <c r="R81">
        <v>2694</v>
      </c>
      <c r="S81" s="14">
        <v>-1709.8385518591022</v>
      </c>
      <c r="U81">
        <v>1917</v>
      </c>
      <c r="V81" s="14">
        <v>-306.04979531075151</v>
      </c>
      <c r="X81">
        <v>1040</v>
      </c>
      <c r="Y81" s="14">
        <v>-1790.9852422146432</v>
      </c>
    </row>
    <row r="82" spans="1:25" x14ac:dyDescent="0.25">
      <c r="A82" s="24">
        <v>71</v>
      </c>
      <c r="B82" s="25">
        <v>42851</v>
      </c>
      <c r="C82" s="51">
        <f>VLOOKUP(B82,acciones!$A$1:$D$3129,2,0)</f>
        <v>86.6</v>
      </c>
      <c r="D82" s="51">
        <f>VLOOKUP('VaR SH sa'!B82,tdc!A:D,4,0)</f>
        <v>19.1632</v>
      </c>
      <c r="E82" s="26"/>
      <c r="F82" s="26"/>
      <c r="G82" s="27"/>
      <c r="H82" s="27"/>
      <c r="I82" s="28"/>
      <c r="J82" s="28"/>
      <c r="K82" s="28"/>
      <c r="L82" s="29"/>
      <c r="M82" s="29"/>
      <c r="N82" s="29"/>
      <c r="P82">
        <f t="shared" si="16"/>
        <v>3.667033370003667E-4</v>
      </c>
      <c r="Q82">
        <f>SUM($P$11:P82)</f>
        <v>2.6402640264026431E-2</v>
      </c>
      <c r="R82">
        <v>1114</v>
      </c>
      <c r="S82" s="14">
        <v>-1706.0428410372042</v>
      </c>
      <c r="U82">
        <v>144</v>
      </c>
      <c r="V82" s="14">
        <v>-304.30145224010266</v>
      </c>
      <c r="X82">
        <v>424</v>
      </c>
      <c r="Y82" s="14">
        <v>-1785.3608406061649</v>
      </c>
    </row>
    <row r="83" spans="1:25" x14ac:dyDescent="0.25">
      <c r="A83" s="24">
        <v>72</v>
      </c>
      <c r="B83" s="25">
        <v>42850</v>
      </c>
      <c r="C83" s="51">
        <f>VLOOKUP(B83,acciones!$A$1:$D$3129,2,0)</f>
        <v>90.39</v>
      </c>
      <c r="D83" s="51">
        <f>VLOOKUP('VaR SH sa'!B83,tdc!A:D,4,0)</f>
        <v>18.866199000000002</v>
      </c>
      <c r="E83" s="26"/>
      <c r="F83" s="26"/>
      <c r="G83" s="27"/>
      <c r="H83" s="27"/>
      <c r="I83" s="28"/>
      <c r="J83" s="28"/>
      <c r="K83" s="28"/>
      <c r="L83" s="29"/>
      <c r="M83" s="29"/>
      <c r="N83" s="29"/>
      <c r="P83">
        <f t="shared" si="16"/>
        <v>3.667033370003667E-4</v>
      </c>
      <c r="Q83">
        <f>SUM($P$11:P83)</f>
        <v>2.6769343601026799E-2</v>
      </c>
      <c r="R83">
        <v>1387</v>
      </c>
      <c r="S83" s="14">
        <v>-1677.6718403547711</v>
      </c>
      <c r="U83">
        <v>1164</v>
      </c>
      <c r="V83" s="14">
        <v>-304.14671349504351</v>
      </c>
      <c r="X83">
        <v>1328</v>
      </c>
      <c r="Y83" s="14">
        <v>-1752.951017039577</v>
      </c>
    </row>
    <row r="84" spans="1:25" x14ac:dyDescent="0.25">
      <c r="A84" s="24">
        <v>73</v>
      </c>
      <c r="B84" s="25">
        <v>42849</v>
      </c>
      <c r="C84" s="51">
        <f>VLOOKUP(B84,acciones!$A$1:$D$3129,2,0)</f>
        <v>88.61</v>
      </c>
      <c r="D84" s="51">
        <f>VLOOKUP('VaR SH sa'!B84,tdc!A:D,4,0)</f>
        <v>18.813101</v>
      </c>
      <c r="E84" s="26"/>
      <c r="F84" s="26"/>
      <c r="G84" s="27"/>
      <c r="H84" s="27"/>
      <c r="I84" s="28"/>
      <c r="J84" s="28"/>
      <c r="K84" s="28"/>
      <c r="L84" s="29"/>
      <c r="M84" s="29"/>
      <c r="N84" s="29"/>
      <c r="P84">
        <f t="shared" si="16"/>
        <v>3.667033370003667E-4</v>
      </c>
      <c r="Q84">
        <f>SUM($P$11:P84)</f>
        <v>2.7136046938027167E-2</v>
      </c>
      <c r="R84">
        <v>2352</v>
      </c>
      <c r="S84" s="14">
        <v>-1677.0327272727227</v>
      </c>
      <c r="U84">
        <v>364</v>
      </c>
      <c r="V84" s="14">
        <v>-303.81996546845403</v>
      </c>
      <c r="X84">
        <v>1559</v>
      </c>
      <c r="Y84" s="14">
        <v>-1741.8808631293032</v>
      </c>
    </row>
    <row r="85" spans="1:25" x14ac:dyDescent="0.25">
      <c r="A85" s="24">
        <v>74</v>
      </c>
      <c r="B85" s="25">
        <v>42845</v>
      </c>
      <c r="C85" s="51">
        <f>VLOOKUP(B85,acciones!$A$1:$D$3129,2,0)</f>
        <v>85.81</v>
      </c>
      <c r="D85" s="51">
        <f>VLOOKUP('VaR SH sa'!B85,tdc!A:D,4,0)</f>
        <v>18.811700999999999</v>
      </c>
      <c r="E85" s="26"/>
      <c r="F85" s="26"/>
      <c r="G85" s="27"/>
      <c r="H85" s="27"/>
      <c r="I85" s="28"/>
      <c r="J85" s="28"/>
      <c r="K85" s="28"/>
      <c r="L85" s="29"/>
      <c r="M85" s="29"/>
      <c r="N85" s="29"/>
      <c r="P85">
        <f t="shared" si="16"/>
        <v>3.667033370003667E-4</v>
      </c>
      <c r="Q85">
        <f>SUM($P$11:P85)</f>
        <v>2.7502750275027535E-2</v>
      </c>
      <c r="R85">
        <v>1043</v>
      </c>
      <c r="S85" s="14">
        <v>-1675.6742790465069</v>
      </c>
      <c r="U85">
        <v>1557</v>
      </c>
      <c r="V85" s="14">
        <v>-303.79449586776536</v>
      </c>
      <c r="X85">
        <v>532</v>
      </c>
      <c r="Y85" s="14">
        <v>-1738.0828207282975</v>
      </c>
    </row>
    <row r="86" spans="1:25" x14ac:dyDescent="0.25">
      <c r="A86" s="24">
        <v>75</v>
      </c>
      <c r="B86" s="25">
        <v>42844</v>
      </c>
      <c r="C86" s="51">
        <f>VLOOKUP(B86,acciones!$A$1:$D$3129,2,0)</f>
        <v>86.25</v>
      </c>
      <c r="D86" s="51">
        <f>VLOOKUP('VaR SH sa'!B86,tdc!A:D,4,0)</f>
        <v>18.858899999999998</v>
      </c>
      <c r="E86" s="26"/>
      <c r="F86" s="26"/>
      <c r="G86" s="27"/>
      <c r="H86" s="27"/>
      <c r="I86" s="28"/>
      <c r="J86" s="28"/>
      <c r="K86" s="28"/>
      <c r="L86" s="29"/>
      <c r="M86" s="29"/>
      <c r="N86" s="29"/>
      <c r="P86">
        <f t="shared" si="16"/>
        <v>3.667033370003667E-4</v>
      </c>
      <c r="Q86">
        <f>SUM($P$11:P86)</f>
        <v>2.7869453612027903E-2</v>
      </c>
      <c r="R86">
        <v>771</v>
      </c>
      <c r="S86" s="14">
        <v>-1668.9645776566758</v>
      </c>
      <c r="U86">
        <v>1839</v>
      </c>
      <c r="V86" s="14">
        <v>-301.69060995307882</v>
      </c>
      <c r="X86">
        <v>2251</v>
      </c>
      <c r="Y86" s="14">
        <v>-1733.5336084996015</v>
      </c>
    </row>
    <row r="87" spans="1:25" x14ac:dyDescent="0.25">
      <c r="A87" s="24">
        <v>76</v>
      </c>
      <c r="B87" s="25">
        <v>42843</v>
      </c>
      <c r="C87" s="51">
        <f>VLOOKUP(B87,acciones!$A$1:$D$3129,2,0)</f>
        <v>85.92</v>
      </c>
      <c r="D87" s="51">
        <f>VLOOKUP('VaR SH sa'!B87,tdc!A:D,4,0)</f>
        <v>18.584</v>
      </c>
      <c r="E87" s="26"/>
      <c r="F87" s="26"/>
      <c r="G87" s="27"/>
      <c r="H87" s="27"/>
      <c r="I87" s="28"/>
      <c r="J87" s="28"/>
      <c r="K87" s="28"/>
      <c r="L87" s="29"/>
      <c r="M87" s="29"/>
      <c r="N87" s="29"/>
      <c r="P87">
        <f t="shared" si="16"/>
        <v>3.667033370003667E-4</v>
      </c>
      <c r="Q87">
        <f>SUM($P$11:P87)</f>
        <v>2.8236156949028271E-2</v>
      </c>
      <c r="R87">
        <v>854</v>
      </c>
      <c r="S87" s="14">
        <v>-1662.6167449571658</v>
      </c>
      <c r="U87">
        <v>1172</v>
      </c>
      <c r="V87" s="14">
        <v>-301.34559118845937</v>
      </c>
      <c r="X87">
        <v>2392</v>
      </c>
      <c r="Y87" s="14">
        <v>-1706.8891160889871</v>
      </c>
    </row>
    <row r="88" spans="1:25" x14ac:dyDescent="0.25">
      <c r="A88" s="24">
        <v>77</v>
      </c>
      <c r="B88" s="25">
        <v>42842</v>
      </c>
      <c r="C88" s="51">
        <f>VLOOKUP(B88,acciones!$A$1:$D$3129,2,0)</f>
        <v>85.84</v>
      </c>
      <c r="D88" s="51">
        <f>VLOOKUP('VaR SH sa'!B88,tdc!A:D,4,0)</f>
        <v>18.499599</v>
      </c>
      <c r="E88" s="26"/>
      <c r="F88" s="26"/>
      <c r="G88" s="27"/>
      <c r="H88" s="27"/>
      <c r="I88" s="28"/>
      <c r="J88" s="28"/>
      <c r="K88" s="28"/>
      <c r="L88" s="29"/>
      <c r="M88" s="29"/>
      <c r="N88" s="29"/>
      <c r="P88">
        <f t="shared" si="16"/>
        <v>3.667033370003667E-4</v>
      </c>
      <c r="Q88">
        <f>SUM($P$11:P88)</f>
        <v>2.8602860286028639E-2</v>
      </c>
      <c r="R88">
        <v>1621</v>
      </c>
      <c r="S88" s="14">
        <v>-1651.695095948824</v>
      </c>
      <c r="U88">
        <v>1300</v>
      </c>
      <c r="V88" s="14">
        <v>-299.06263940520148</v>
      </c>
      <c r="X88">
        <v>1457</v>
      </c>
      <c r="Y88" s="14">
        <v>-1704.6369371465262</v>
      </c>
    </row>
    <row r="89" spans="1:25" x14ac:dyDescent="0.25">
      <c r="A89" s="24">
        <v>78</v>
      </c>
      <c r="B89" s="25">
        <v>42837</v>
      </c>
      <c r="C89" s="51">
        <f>VLOOKUP(B89,acciones!$A$1:$D$3129,2,0)</f>
        <v>86.11</v>
      </c>
      <c r="D89" s="51">
        <f>VLOOKUP('VaR SH sa'!B89,tdc!A:D,4,0)</f>
        <v>18.554600000000001</v>
      </c>
      <c r="E89" s="26"/>
      <c r="F89" s="26"/>
      <c r="G89" s="27"/>
      <c r="H89" s="27"/>
      <c r="I89" s="28"/>
      <c r="J89" s="28"/>
      <c r="K89" s="28"/>
      <c r="L89" s="29"/>
      <c r="M89" s="29"/>
      <c r="N89" s="29"/>
      <c r="P89">
        <f t="shared" si="16"/>
        <v>3.667033370003667E-4</v>
      </c>
      <c r="Q89">
        <f>SUM($P$11:P89)</f>
        <v>2.8969563623029007E-2</v>
      </c>
      <c r="R89">
        <v>1689</v>
      </c>
      <c r="S89" s="14">
        <v>-1643.3295324971477</v>
      </c>
      <c r="U89">
        <v>1744</v>
      </c>
      <c r="V89" s="14">
        <v>-297.29434589800076</v>
      </c>
      <c r="X89">
        <v>2259</v>
      </c>
      <c r="Y89" s="14">
        <v>-1679.3525519436844</v>
      </c>
    </row>
    <row r="90" spans="1:25" x14ac:dyDescent="0.25">
      <c r="A90" s="24">
        <v>79</v>
      </c>
      <c r="B90" s="25">
        <v>42836</v>
      </c>
      <c r="C90" s="51">
        <f>VLOOKUP(B90,acciones!$A$1:$D$3129,2,0)</f>
        <v>86.42</v>
      </c>
      <c r="D90" s="51">
        <f>VLOOKUP('VaR SH sa'!B90,tdc!A:D,4,0)</f>
        <v>18.753599000000001</v>
      </c>
      <c r="E90" s="26"/>
      <c r="F90" s="26"/>
      <c r="G90" s="27"/>
      <c r="H90" s="27"/>
      <c r="I90" s="28"/>
      <c r="J90" s="28"/>
      <c r="K90" s="28"/>
      <c r="L90" s="29"/>
      <c r="M90" s="29"/>
      <c r="N90" s="29"/>
      <c r="P90">
        <f t="shared" si="16"/>
        <v>3.667033370003667E-4</v>
      </c>
      <c r="Q90">
        <f>SUM($P$11:P90)</f>
        <v>2.9336266960029375E-2</v>
      </c>
      <c r="R90">
        <v>1933</v>
      </c>
      <c r="S90" s="14">
        <v>-1616.870830806547</v>
      </c>
      <c r="U90">
        <v>1625</v>
      </c>
      <c r="V90" s="14">
        <v>-293.35224404272958</v>
      </c>
      <c r="X90">
        <v>1617</v>
      </c>
      <c r="Y90" s="14">
        <v>-1669.6090362737814</v>
      </c>
    </row>
    <row r="91" spans="1:25" x14ac:dyDescent="0.25">
      <c r="A91" s="24">
        <v>80</v>
      </c>
      <c r="B91" s="25">
        <v>42835</v>
      </c>
      <c r="C91" s="51">
        <f>VLOOKUP(B91,acciones!$A$1:$D$3129,2,0)</f>
        <v>86.08</v>
      </c>
      <c r="D91" s="51">
        <f>VLOOKUP('VaR SH sa'!B91,tdc!A:D,4,0)</f>
        <v>18.689800000000002</v>
      </c>
      <c r="E91" s="26"/>
      <c r="F91" s="26"/>
      <c r="G91" s="27"/>
      <c r="H91" s="27"/>
      <c r="I91" s="28"/>
      <c r="J91" s="28"/>
      <c r="K91" s="28"/>
      <c r="L91" s="29"/>
      <c r="M91" s="29"/>
      <c r="N91" s="29"/>
      <c r="P91">
        <f t="shared" si="16"/>
        <v>3.667033370003667E-4</v>
      </c>
      <c r="Q91">
        <f>SUM($P$11:P91)</f>
        <v>2.9702970297029743E-2</v>
      </c>
      <c r="R91">
        <v>1744</v>
      </c>
      <c r="S91" s="14">
        <v>-1601.3333333333285</v>
      </c>
      <c r="U91">
        <v>1900</v>
      </c>
      <c r="V91" s="14">
        <v>-292.81892037127182</v>
      </c>
      <c r="X91">
        <v>2423</v>
      </c>
      <c r="Y91" s="14">
        <v>-1648.4215761561718</v>
      </c>
    </row>
    <row r="92" spans="1:25" x14ac:dyDescent="0.25">
      <c r="A92" s="24">
        <v>81</v>
      </c>
      <c r="B92" s="25">
        <v>42831</v>
      </c>
      <c r="C92" s="51">
        <f>VLOOKUP(B92,acciones!$A$1:$D$3129,2,0)</f>
        <v>86.29</v>
      </c>
      <c r="D92" s="51">
        <f>VLOOKUP('VaR SH sa'!B92,tdc!A:D,4,0)</f>
        <v>18.742901</v>
      </c>
      <c r="E92" s="26"/>
      <c r="F92" s="26"/>
      <c r="G92" s="27"/>
      <c r="H92" s="27"/>
      <c r="I92" s="28"/>
      <c r="J92" s="28"/>
      <c r="K92" s="28"/>
      <c r="L92" s="29"/>
      <c r="M92" s="29"/>
      <c r="N92" s="29"/>
      <c r="P92">
        <f t="shared" si="16"/>
        <v>3.667033370003667E-4</v>
      </c>
      <c r="Q92">
        <f>SUM($P$11:P92)</f>
        <v>3.0069673634030111E-2</v>
      </c>
      <c r="R92">
        <v>2026</v>
      </c>
      <c r="S92" s="14">
        <v>-1593.3844765342947</v>
      </c>
      <c r="U92">
        <v>213</v>
      </c>
      <c r="V92" s="14">
        <v>-292.41467353667758</v>
      </c>
      <c r="X92">
        <v>1938</v>
      </c>
      <c r="Y92" s="14">
        <v>-1648.2762254851659</v>
      </c>
    </row>
    <row r="93" spans="1:25" x14ac:dyDescent="0.25">
      <c r="A93" s="24">
        <v>82</v>
      </c>
      <c r="B93" s="25">
        <v>42830</v>
      </c>
      <c r="C93" s="51">
        <f>VLOOKUP(B93,acciones!$A$1:$D$3129,2,0)</f>
        <v>88.04</v>
      </c>
      <c r="D93" s="51">
        <f>VLOOKUP('VaR SH sa'!B93,tdc!A:D,4,0)</f>
        <v>18.799800999999999</v>
      </c>
      <c r="E93" s="26"/>
      <c r="F93" s="26"/>
      <c r="G93" s="27"/>
      <c r="H93" s="27"/>
      <c r="I93" s="28"/>
      <c r="J93" s="28"/>
      <c r="K93" s="28"/>
      <c r="L93" s="29"/>
      <c r="M93" s="29"/>
      <c r="N93" s="29"/>
      <c r="P93">
        <f t="shared" si="16"/>
        <v>3.667033370003667E-4</v>
      </c>
      <c r="Q93">
        <f>SUM($P$11:P93)</f>
        <v>3.0436376971030479E-2</v>
      </c>
      <c r="R93">
        <v>2455</v>
      </c>
      <c r="S93" s="14">
        <v>-1585.0994644223465</v>
      </c>
      <c r="U93">
        <v>2436</v>
      </c>
      <c r="V93" s="14">
        <v>-290.07142988844862</v>
      </c>
      <c r="X93">
        <v>1936</v>
      </c>
      <c r="Y93" s="14">
        <v>-1647.7282081204939</v>
      </c>
    </row>
    <row r="94" spans="1:25" x14ac:dyDescent="0.25">
      <c r="A94" s="24">
        <v>83</v>
      </c>
      <c r="B94" s="25">
        <v>42829</v>
      </c>
      <c r="C94" s="51">
        <f>VLOOKUP(B94,acciones!$A$1:$D$3129,2,0)</f>
        <v>86.58</v>
      </c>
      <c r="D94" s="51">
        <f>VLOOKUP('VaR SH sa'!B94,tdc!A:D,4,0)</f>
        <v>18.814800000000002</v>
      </c>
      <c r="E94" s="26"/>
      <c r="F94" s="26"/>
      <c r="G94" s="27"/>
      <c r="H94" s="27"/>
      <c r="I94" s="28"/>
      <c r="J94" s="28"/>
      <c r="K94" s="28"/>
      <c r="L94" s="29"/>
      <c r="M94" s="29"/>
      <c r="N94" s="29"/>
      <c r="P94">
        <f t="shared" si="16"/>
        <v>3.667033370003667E-4</v>
      </c>
      <c r="Q94">
        <f>SUM($P$11:P94)</f>
        <v>3.0803080308030847E-2</v>
      </c>
      <c r="R94">
        <v>2538</v>
      </c>
      <c r="S94" s="14">
        <v>-1560.7709251101332</v>
      </c>
      <c r="U94">
        <v>1779</v>
      </c>
      <c r="V94" s="14">
        <v>-286.87998984850856</v>
      </c>
      <c r="X94">
        <v>1179</v>
      </c>
      <c r="Y94" s="14">
        <v>-1632.6358676427299</v>
      </c>
    </row>
    <row r="95" spans="1:25" x14ac:dyDescent="0.25">
      <c r="A95" s="24">
        <v>84</v>
      </c>
      <c r="B95" s="25">
        <v>42828</v>
      </c>
      <c r="C95" s="51">
        <f>VLOOKUP(B95,acciones!$A$1:$D$3129,2,0)</f>
        <v>86.55</v>
      </c>
      <c r="D95" s="51">
        <f>VLOOKUP('VaR SH sa'!B95,tdc!A:D,4,0)</f>
        <v>18.697901000000002</v>
      </c>
      <c r="E95" s="26"/>
      <c r="F95" s="26"/>
      <c r="G95" s="27"/>
      <c r="H95" s="27"/>
      <c r="I95" s="28"/>
      <c r="J95" s="28"/>
      <c r="K95" s="28"/>
      <c r="L95" s="29"/>
      <c r="M95" s="29"/>
      <c r="N95" s="29"/>
      <c r="P95">
        <f t="shared" si="16"/>
        <v>3.667033370003667E-4</v>
      </c>
      <c r="Q95">
        <f>SUM($P$11:P95)</f>
        <v>3.1169783645031215E-2</v>
      </c>
      <c r="R95">
        <v>1169</v>
      </c>
      <c r="S95" s="14">
        <v>-1555.8409090909045</v>
      </c>
      <c r="U95">
        <v>792</v>
      </c>
      <c r="V95" s="14">
        <v>-285.40227143453376</v>
      </c>
      <c r="X95">
        <v>318</v>
      </c>
      <c r="Y95" s="14">
        <v>-1632.0586864439902</v>
      </c>
    </row>
    <row r="96" spans="1:25" x14ac:dyDescent="0.25">
      <c r="A96" s="24">
        <v>85</v>
      </c>
      <c r="B96" s="25">
        <v>42824</v>
      </c>
      <c r="C96" s="51">
        <f>VLOOKUP(B96,acciones!$A$1:$D$3129,2,0)</f>
        <v>88.02</v>
      </c>
      <c r="D96" s="51">
        <f>VLOOKUP('VaR SH sa'!B96,tdc!A:D,4,0)</f>
        <v>18.726199999999999</v>
      </c>
      <c r="E96" s="26"/>
      <c r="F96" s="26"/>
      <c r="G96" s="27"/>
      <c r="H96" s="27"/>
      <c r="I96" s="28"/>
      <c r="J96" s="28"/>
      <c r="K96" s="28"/>
      <c r="L96" s="29"/>
      <c r="M96" s="29"/>
      <c r="N96" s="29"/>
      <c r="P96">
        <f t="shared" si="16"/>
        <v>3.667033370003667E-4</v>
      </c>
      <c r="Q96">
        <f>SUM($P$11:P96)</f>
        <v>3.1536486982031584E-2</v>
      </c>
      <c r="R96">
        <v>1761</v>
      </c>
      <c r="S96" s="14">
        <v>-1546.3874225384425</v>
      </c>
      <c r="U96">
        <v>1962</v>
      </c>
      <c r="V96" s="14">
        <v>-283.76666666666642</v>
      </c>
      <c r="X96">
        <v>1464</v>
      </c>
      <c r="Y96" s="14">
        <v>-1629.5612750187902</v>
      </c>
    </row>
    <row r="97" spans="1:25" x14ac:dyDescent="0.25">
      <c r="A97" s="24">
        <v>86</v>
      </c>
      <c r="B97" s="25">
        <v>42823</v>
      </c>
      <c r="C97" s="51">
        <f>VLOOKUP(B97,acciones!$A$1:$D$3129,2,0)</f>
        <v>89.06</v>
      </c>
      <c r="D97" s="51">
        <f>VLOOKUP('VaR SH sa'!B97,tdc!A:D,4,0)</f>
        <v>18.706499000000001</v>
      </c>
      <c r="E97" s="26"/>
      <c r="F97" s="26"/>
      <c r="G97" s="27"/>
      <c r="H97" s="27"/>
      <c r="I97" s="28"/>
      <c r="J97" s="28"/>
      <c r="K97" s="28"/>
      <c r="L97" s="29"/>
      <c r="M97" s="29"/>
      <c r="N97" s="29"/>
      <c r="P97">
        <f t="shared" si="16"/>
        <v>3.667033370003667E-4</v>
      </c>
      <c r="Q97">
        <f>SUM($P$11:P97)</f>
        <v>3.1903190319031952E-2</v>
      </c>
      <c r="R97">
        <v>1356</v>
      </c>
      <c r="S97" s="14">
        <v>-1545.5227882037434</v>
      </c>
      <c r="U97">
        <v>930</v>
      </c>
      <c r="V97" s="14">
        <v>-283.76666666666279</v>
      </c>
      <c r="X97">
        <v>1770</v>
      </c>
      <c r="Y97" s="14">
        <v>-1617.4855657170701</v>
      </c>
    </row>
    <row r="98" spans="1:25" x14ac:dyDescent="0.25">
      <c r="A98" s="24">
        <v>87</v>
      </c>
      <c r="B98" s="25">
        <v>42822</v>
      </c>
      <c r="C98" s="51">
        <f>VLOOKUP(B98,acciones!$A$1:$D$3129,2,0)</f>
        <v>91.01</v>
      </c>
      <c r="D98" s="51">
        <f>VLOOKUP('VaR SH sa'!B98,tdc!A:D,4,0)</f>
        <v>18.9895</v>
      </c>
      <c r="E98" s="26"/>
      <c r="F98" s="26"/>
      <c r="G98" s="27"/>
      <c r="H98" s="27"/>
      <c r="I98" s="28"/>
      <c r="J98" s="28"/>
      <c r="K98" s="28"/>
      <c r="L98" s="29"/>
      <c r="M98" s="29"/>
      <c r="N98" s="29"/>
      <c r="P98">
        <f t="shared" si="16"/>
        <v>3.667033370003667E-4</v>
      </c>
      <c r="Q98">
        <f>SUM($P$11:P98)</f>
        <v>3.226989365603232E-2</v>
      </c>
      <c r="R98">
        <v>1679</v>
      </c>
      <c r="S98" s="14">
        <v>-1533.1914893616995</v>
      </c>
      <c r="U98">
        <v>1807</v>
      </c>
      <c r="V98" s="14">
        <v>-283.70645092838458</v>
      </c>
      <c r="X98">
        <v>2054</v>
      </c>
      <c r="Y98" s="14">
        <v>-1593.6091604884896</v>
      </c>
    </row>
    <row r="99" spans="1:25" x14ac:dyDescent="0.25">
      <c r="A99" s="24">
        <v>88</v>
      </c>
      <c r="B99" s="25">
        <v>42821</v>
      </c>
      <c r="C99" s="51">
        <f>VLOOKUP(B99,acciones!$A$1:$D$3129,2,0)</f>
        <v>89.98</v>
      </c>
      <c r="D99" s="51">
        <f>VLOOKUP('VaR SH sa'!B99,tdc!A:D,4,0)</f>
        <v>18.8734</v>
      </c>
      <c r="E99" s="26"/>
      <c r="F99" s="26"/>
      <c r="G99" s="27"/>
      <c r="H99" s="27"/>
      <c r="I99" s="28"/>
      <c r="J99" s="28"/>
      <c r="K99" s="28"/>
      <c r="L99" s="29"/>
      <c r="M99" s="29"/>
      <c r="N99" s="29"/>
      <c r="P99">
        <f t="shared" si="16"/>
        <v>3.667033370003667E-4</v>
      </c>
      <c r="Q99">
        <f>SUM($P$11:P99)</f>
        <v>3.2636596993032688E-2</v>
      </c>
      <c r="R99">
        <v>1868</v>
      </c>
      <c r="S99" s="14">
        <v>-1525.4203935599289</v>
      </c>
      <c r="U99">
        <v>1602</v>
      </c>
      <c r="V99" s="14">
        <v>-283.65315999999802</v>
      </c>
      <c r="X99">
        <v>798</v>
      </c>
      <c r="Y99" s="14">
        <v>-1592.7469709333745</v>
      </c>
    </row>
    <row r="100" spans="1:25" x14ac:dyDescent="0.25">
      <c r="A100" s="24">
        <v>89</v>
      </c>
      <c r="B100" s="25">
        <v>42818</v>
      </c>
      <c r="C100" s="51">
        <f>VLOOKUP(B100,acciones!$A$1:$D$3129,2,0)</f>
        <v>91.88</v>
      </c>
      <c r="D100" s="51">
        <f>VLOOKUP('VaR SH sa'!B100,tdc!A:D,4,0)</f>
        <v>18.942499000000002</v>
      </c>
      <c r="E100" s="26"/>
      <c r="F100" s="26"/>
      <c r="G100" s="27"/>
      <c r="H100" s="27"/>
      <c r="I100" s="28"/>
      <c r="J100" s="28"/>
      <c r="K100" s="28"/>
      <c r="L100" s="29"/>
      <c r="M100" s="29"/>
      <c r="N100" s="29"/>
      <c r="P100">
        <f t="shared" si="16"/>
        <v>3.667033370003667E-4</v>
      </c>
      <c r="Q100">
        <f>SUM($P$11:P100)</f>
        <v>3.3003300330033056E-2</v>
      </c>
      <c r="R100">
        <v>2208</v>
      </c>
      <c r="S100" s="14">
        <v>-1521.920653442241</v>
      </c>
      <c r="U100">
        <v>1676</v>
      </c>
      <c r="V100" s="14">
        <v>-283.17713890734012</v>
      </c>
      <c r="X100">
        <v>166</v>
      </c>
      <c r="Y100" s="14">
        <v>-1591.9165326864022</v>
      </c>
    </row>
    <row r="101" spans="1:25" x14ac:dyDescent="0.25">
      <c r="A101" s="24">
        <v>90</v>
      </c>
      <c r="B101" s="25">
        <v>42817</v>
      </c>
      <c r="C101" s="51">
        <f>VLOOKUP(B101,acciones!$A$1:$D$3129,2,0)</f>
        <v>91.58</v>
      </c>
      <c r="D101" s="51">
        <f>VLOOKUP('VaR SH sa'!B101,tdc!A:D,4,0)</f>
        <v>19.015899999999998</v>
      </c>
      <c r="E101" s="26"/>
      <c r="F101" s="26"/>
      <c r="G101" s="27"/>
      <c r="H101" s="27"/>
      <c r="I101" s="28"/>
      <c r="J101" s="28"/>
      <c r="K101" s="28"/>
      <c r="L101" s="29"/>
      <c r="M101" s="29"/>
      <c r="N101" s="29"/>
      <c r="P101">
        <f t="shared" si="16"/>
        <v>3.667033370003667E-4</v>
      </c>
      <c r="Q101">
        <f>SUM($P$11:P101)</f>
        <v>3.3370003667033424E-2</v>
      </c>
      <c r="R101">
        <v>1071</v>
      </c>
      <c r="S101" s="14">
        <v>-1521.5740553647192</v>
      </c>
      <c r="U101">
        <v>72</v>
      </c>
      <c r="V101" s="14">
        <v>-281.43326471325781</v>
      </c>
      <c r="X101">
        <v>539</v>
      </c>
      <c r="Y101" s="14">
        <v>-1580.8696209728005</v>
      </c>
    </row>
    <row r="102" spans="1:25" x14ac:dyDescent="0.25">
      <c r="A102" s="24">
        <v>91</v>
      </c>
      <c r="B102" s="25">
        <v>42816</v>
      </c>
      <c r="C102" s="51">
        <f>VLOOKUP(B102,acciones!$A$1:$D$3129,2,0)</f>
        <v>91.33</v>
      </c>
      <c r="D102" s="51">
        <f>VLOOKUP('VaR SH sa'!B102,tdc!A:D,4,0)</f>
        <v>19.094801</v>
      </c>
      <c r="E102" s="26"/>
      <c r="F102" s="26"/>
      <c r="G102" s="27"/>
      <c r="H102" s="27"/>
      <c r="I102" s="28"/>
      <c r="J102" s="28"/>
      <c r="K102" s="28"/>
      <c r="L102" s="29"/>
      <c r="M102" s="29"/>
      <c r="N102" s="29"/>
      <c r="P102">
        <f t="shared" si="16"/>
        <v>3.667033370003667E-4</v>
      </c>
      <c r="Q102">
        <f>SUM($P$11:P102)</f>
        <v>3.3736707004033792E-2</v>
      </c>
      <c r="R102">
        <v>1837</v>
      </c>
      <c r="S102" s="14">
        <v>-1520.8643216080382</v>
      </c>
      <c r="U102">
        <v>1313</v>
      </c>
      <c r="V102" s="14">
        <v>-279.98107173337121</v>
      </c>
      <c r="X102">
        <v>1177</v>
      </c>
      <c r="Y102" s="14">
        <v>-1579.9623136585833</v>
      </c>
    </row>
    <row r="103" spans="1:25" x14ac:dyDescent="0.25">
      <c r="A103" s="24">
        <v>92</v>
      </c>
      <c r="B103" s="25">
        <v>42815</v>
      </c>
      <c r="C103" s="51">
        <f>VLOOKUP(B103,acciones!$A$1:$D$3129,2,0)</f>
        <v>90.95</v>
      </c>
      <c r="D103" s="51">
        <f>VLOOKUP('VaR SH sa'!B103,tdc!A:D,4,0)</f>
        <v>19.006398999999998</v>
      </c>
      <c r="E103" s="26"/>
      <c r="F103" s="26"/>
      <c r="G103" s="27"/>
      <c r="H103" s="27"/>
      <c r="I103" s="28"/>
      <c r="J103" s="28"/>
      <c r="K103" s="28"/>
      <c r="L103" s="29"/>
      <c r="M103" s="29"/>
      <c r="N103" s="29"/>
      <c r="P103">
        <f t="shared" si="16"/>
        <v>3.667033370003667E-4</v>
      </c>
      <c r="Q103">
        <f>SUM($P$11:P103)</f>
        <v>3.410341034103416E-2</v>
      </c>
      <c r="R103">
        <v>1062</v>
      </c>
      <c r="S103" s="14">
        <v>-1520.4660000000003</v>
      </c>
      <c r="U103">
        <v>1146</v>
      </c>
      <c r="V103" s="14">
        <v>-279.19406428049842</v>
      </c>
      <c r="X103">
        <v>1389</v>
      </c>
      <c r="Y103" s="14">
        <v>-1578.6579463673625</v>
      </c>
    </row>
    <row r="104" spans="1:25" x14ac:dyDescent="0.25">
      <c r="A104" s="24">
        <v>93</v>
      </c>
      <c r="B104" s="25">
        <v>42811</v>
      </c>
      <c r="C104" s="51">
        <f>VLOOKUP(B104,acciones!$A$1:$D$3129,2,0)</f>
        <v>87.55</v>
      </c>
      <c r="D104" s="51">
        <f>VLOOKUP('VaR SH sa'!B104,tdc!A:D,4,0)</f>
        <v>19.234400000000001</v>
      </c>
      <c r="E104" s="26"/>
      <c r="F104" s="26"/>
      <c r="G104" s="27"/>
      <c r="H104" s="27"/>
      <c r="I104" s="28"/>
      <c r="J104" s="28"/>
      <c r="K104" s="28"/>
      <c r="L104" s="29"/>
      <c r="M104" s="29"/>
      <c r="N104" s="29"/>
      <c r="P104">
        <f t="shared" si="16"/>
        <v>3.667033370003667E-4</v>
      </c>
      <c r="Q104">
        <f>SUM($P$11:P104)</f>
        <v>3.4470113678034528E-2</v>
      </c>
      <c r="R104">
        <v>1743</v>
      </c>
      <c r="S104" s="14">
        <v>-1516.6116279069756</v>
      </c>
      <c r="U104">
        <v>1685</v>
      </c>
      <c r="V104" s="14">
        <v>-277.30220124059997</v>
      </c>
      <c r="X104">
        <v>1329</v>
      </c>
      <c r="Y104" s="14">
        <v>-1577.1473857531382</v>
      </c>
    </row>
    <row r="105" spans="1:25" x14ac:dyDescent="0.25">
      <c r="A105" s="24">
        <v>94</v>
      </c>
      <c r="B105" s="25">
        <v>42810</v>
      </c>
      <c r="C105" s="51">
        <f>VLOOKUP(B105,acciones!$A$1:$D$3129,2,0)</f>
        <v>87.75</v>
      </c>
      <c r="D105" s="51">
        <f>VLOOKUP('VaR SH sa'!B105,tdc!A:D,4,0)</f>
        <v>19.232201</v>
      </c>
      <c r="E105" s="26"/>
      <c r="F105" s="26"/>
      <c r="G105" s="27"/>
      <c r="H105" s="27"/>
      <c r="I105" s="28"/>
      <c r="J105" s="28"/>
      <c r="K105" s="28"/>
      <c r="L105" s="29"/>
      <c r="M105" s="29"/>
      <c r="N105" s="29"/>
      <c r="P105">
        <f t="shared" si="16"/>
        <v>3.667033370003667E-4</v>
      </c>
      <c r="Q105">
        <f>SUM($P$11:P105)</f>
        <v>3.4836817015034896E-2</v>
      </c>
      <c r="R105">
        <v>72</v>
      </c>
      <c r="S105" s="14">
        <v>-1510.7168934616711</v>
      </c>
      <c r="U105">
        <v>1304</v>
      </c>
      <c r="V105" s="14">
        <v>-276.28236304207167</v>
      </c>
      <c r="X105">
        <v>2106</v>
      </c>
      <c r="Y105" s="14">
        <v>-1572.5378613003486</v>
      </c>
    </row>
    <row r="106" spans="1:25" x14ac:dyDescent="0.25">
      <c r="A106" s="24">
        <v>95</v>
      </c>
      <c r="B106" s="25">
        <v>42809</v>
      </c>
      <c r="C106" s="51">
        <f>VLOOKUP(B106,acciones!$A$1:$D$3129,2,0)</f>
        <v>89.01</v>
      </c>
      <c r="D106" s="51">
        <f>VLOOKUP('VaR SH sa'!B106,tdc!A:D,4,0)</f>
        <v>19.6539</v>
      </c>
      <c r="E106" s="26"/>
      <c r="F106" s="26"/>
      <c r="G106" s="27"/>
      <c r="H106" s="27"/>
      <c r="I106" s="28"/>
      <c r="J106" s="28"/>
      <c r="K106" s="28"/>
      <c r="L106" s="29"/>
      <c r="M106" s="29"/>
      <c r="N106" s="29"/>
      <c r="P106">
        <f t="shared" si="16"/>
        <v>3.667033370003667E-4</v>
      </c>
      <c r="Q106">
        <f>SUM($P$11:P106)</f>
        <v>3.5203520352035264E-2</v>
      </c>
      <c r="R106">
        <v>2260</v>
      </c>
      <c r="S106" s="14">
        <v>-1499.8764867337595</v>
      </c>
      <c r="U106">
        <v>216</v>
      </c>
      <c r="V106" s="14">
        <v>-275.47724579562782</v>
      </c>
      <c r="X106">
        <v>112</v>
      </c>
      <c r="Y106" s="14">
        <v>-1570.4290314736681</v>
      </c>
    </row>
    <row r="107" spans="1:25" x14ac:dyDescent="0.25">
      <c r="A107" s="24">
        <v>96</v>
      </c>
      <c r="B107" s="25">
        <v>42808</v>
      </c>
      <c r="C107" s="51">
        <f>VLOOKUP(B107,acciones!$A$1:$D$3129,2,0)</f>
        <v>87.31</v>
      </c>
      <c r="D107" s="51">
        <f>VLOOKUP('VaR SH sa'!B107,tdc!A:D,4,0)</f>
        <v>19.620000999999998</v>
      </c>
      <c r="E107" s="26"/>
      <c r="F107" s="26"/>
      <c r="G107" s="27"/>
      <c r="H107" s="27"/>
      <c r="I107" s="28"/>
      <c r="J107" s="28"/>
      <c r="K107" s="28"/>
      <c r="L107" s="29"/>
      <c r="M107" s="29"/>
      <c r="N107" s="29"/>
      <c r="P107">
        <f t="shared" si="16"/>
        <v>3.667033370003667E-4</v>
      </c>
      <c r="Q107">
        <f>SUM($P$11:P107)</f>
        <v>3.5570223689035632E-2</v>
      </c>
      <c r="R107">
        <v>952</v>
      </c>
      <c r="S107" s="14">
        <v>-1487.747342600167</v>
      </c>
      <c r="U107">
        <v>1995</v>
      </c>
      <c r="V107" s="14">
        <v>-275.20760464331761</v>
      </c>
      <c r="X107">
        <v>1293</v>
      </c>
      <c r="Y107" s="14">
        <v>-1569.8372169348077</v>
      </c>
    </row>
    <row r="108" spans="1:25" x14ac:dyDescent="0.25">
      <c r="A108" s="24">
        <v>97</v>
      </c>
      <c r="B108" s="25">
        <v>42807</v>
      </c>
      <c r="C108" s="51">
        <f>VLOOKUP(B108,acciones!$A$1:$D$3129,2,0)</f>
        <v>88.76</v>
      </c>
      <c r="D108" s="51">
        <f>VLOOKUP('VaR SH sa'!B108,tdc!A:D,4,0)</f>
        <v>19.601199999999999</v>
      </c>
      <c r="E108" s="26"/>
      <c r="F108" s="26"/>
      <c r="G108" s="27"/>
      <c r="H108" s="27"/>
      <c r="I108" s="28"/>
      <c r="J108" s="28"/>
      <c r="K108" s="28"/>
      <c r="L108" s="29"/>
      <c r="M108" s="29"/>
      <c r="N108" s="29"/>
      <c r="P108">
        <f t="shared" si="16"/>
        <v>3.667033370003667E-4</v>
      </c>
      <c r="Q108">
        <f>SUM($P$11:P108)</f>
        <v>3.5936927026036E-2</v>
      </c>
      <c r="R108">
        <v>1604</v>
      </c>
      <c r="S108" s="14">
        <v>-1478.3704572098504</v>
      </c>
      <c r="U108">
        <v>1613</v>
      </c>
      <c r="V108" s="14">
        <v>-275.10534147271756</v>
      </c>
      <c r="X108">
        <v>1847</v>
      </c>
      <c r="Y108" s="14">
        <v>-1558.7649266470034</v>
      </c>
    </row>
    <row r="109" spans="1:25" x14ac:dyDescent="0.25">
      <c r="A109" s="24">
        <v>98</v>
      </c>
      <c r="B109" s="25">
        <v>42804</v>
      </c>
      <c r="C109" s="51">
        <f>VLOOKUP(B109,acciones!$A$1:$D$3129,2,0)</f>
        <v>90.82</v>
      </c>
      <c r="D109" s="51">
        <f>VLOOKUP('VaR SH sa'!B109,tdc!A:D,4,0)</f>
        <v>19.828099999999999</v>
      </c>
      <c r="E109" s="26"/>
      <c r="F109" s="26"/>
      <c r="G109" s="27"/>
      <c r="H109" s="27"/>
      <c r="I109" s="28"/>
      <c r="J109" s="28"/>
      <c r="K109" s="28"/>
      <c r="L109" s="29"/>
      <c r="M109" s="29"/>
      <c r="N109" s="29"/>
      <c r="P109">
        <f t="shared" si="16"/>
        <v>3.667033370003667E-4</v>
      </c>
      <c r="Q109">
        <f>SUM($P$11:P109)</f>
        <v>3.6303630363036368E-2</v>
      </c>
      <c r="R109">
        <v>938</v>
      </c>
      <c r="S109" s="14">
        <v>-1473.3650107991416</v>
      </c>
      <c r="U109">
        <v>1723</v>
      </c>
      <c r="V109" s="14">
        <v>-273.94154871915089</v>
      </c>
      <c r="X109">
        <v>2221</v>
      </c>
      <c r="Y109" s="14">
        <v>-1549.4906350361416</v>
      </c>
    </row>
    <row r="110" spans="1:25" x14ac:dyDescent="0.25">
      <c r="A110" s="24">
        <v>99</v>
      </c>
      <c r="B110" s="25">
        <v>42803</v>
      </c>
      <c r="C110" s="51">
        <f>VLOOKUP(B110,acciones!$A$1:$D$3129,2,0)</f>
        <v>88.4</v>
      </c>
      <c r="D110" s="51">
        <f>VLOOKUP('VaR SH sa'!B110,tdc!A:D,4,0)</f>
        <v>19.678599999999999</v>
      </c>
      <c r="E110" s="26"/>
      <c r="F110" s="26"/>
      <c r="G110" s="27"/>
      <c r="H110" s="27"/>
      <c r="I110" s="28"/>
      <c r="J110" s="28"/>
      <c r="K110" s="28"/>
      <c r="L110" s="29"/>
      <c r="M110" s="29"/>
      <c r="N110" s="29"/>
      <c r="P110">
        <f t="shared" si="16"/>
        <v>3.667033370003667E-4</v>
      </c>
      <c r="Q110">
        <f>SUM($P$11:P110)</f>
        <v>3.6670333700036736E-2</v>
      </c>
      <c r="R110">
        <v>602</v>
      </c>
      <c r="S110" s="14">
        <v>-1447.086453369644</v>
      </c>
      <c r="U110">
        <v>860</v>
      </c>
      <c r="V110" s="14">
        <v>-270.05027145002532</v>
      </c>
      <c r="X110">
        <v>2631</v>
      </c>
      <c r="Y110" s="14">
        <v>-1544.1516142212349</v>
      </c>
    </row>
    <row r="111" spans="1:25" x14ac:dyDescent="0.25">
      <c r="A111" s="24">
        <v>100</v>
      </c>
      <c r="B111" s="25">
        <v>42802</v>
      </c>
      <c r="C111" s="51">
        <f>VLOOKUP(B111,acciones!$A$1:$D$3129,2,0)</f>
        <v>87.79</v>
      </c>
      <c r="D111" s="51">
        <f>VLOOKUP('VaR SH sa'!B111,tdc!A:D,4,0)</f>
        <v>19.479700000000001</v>
      </c>
      <c r="E111" s="26"/>
      <c r="F111" s="26"/>
      <c r="G111" s="27"/>
      <c r="H111" s="27"/>
      <c r="I111" s="28"/>
      <c r="J111" s="28"/>
      <c r="K111" s="28"/>
      <c r="L111" s="29"/>
      <c r="M111" s="29"/>
      <c r="N111" s="29"/>
      <c r="P111">
        <f t="shared" si="16"/>
        <v>3.667033370003667E-4</v>
      </c>
      <c r="Q111">
        <f>SUM($P$11:P111)</f>
        <v>3.7037037037037104E-2</v>
      </c>
      <c r="R111">
        <v>62</v>
      </c>
      <c r="S111" s="14">
        <v>-1443.0457561997828</v>
      </c>
      <c r="U111">
        <v>1890</v>
      </c>
      <c r="V111" s="14">
        <v>-269.8320637989309</v>
      </c>
      <c r="X111">
        <v>2711</v>
      </c>
      <c r="Y111" s="14">
        <v>-1535.9587514513441</v>
      </c>
    </row>
    <row r="112" spans="1:25" x14ac:dyDescent="0.25">
      <c r="A112" s="24">
        <v>101</v>
      </c>
      <c r="B112" s="25">
        <v>42801</v>
      </c>
      <c r="C112" s="51">
        <f>VLOOKUP(B112,acciones!$A$1:$D$3129,2,0)</f>
        <v>90.88</v>
      </c>
      <c r="D112" s="51">
        <f>VLOOKUP('VaR SH sa'!B112,tdc!A:D,4,0)</f>
        <v>19.6021</v>
      </c>
      <c r="E112" s="26"/>
      <c r="F112" s="26"/>
      <c r="G112" s="27"/>
      <c r="H112" s="27"/>
      <c r="I112" s="28"/>
      <c r="J112" s="28"/>
      <c r="K112" s="28"/>
      <c r="L112" s="29"/>
      <c r="M112" s="29"/>
      <c r="N112" s="29"/>
      <c r="P112">
        <f t="shared" si="16"/>
        <v>3.667033370003667E-4</v>
      </c>
      <c r="Q112">
        <f>SUM($P$11:P112)</f>
        <v>3.7403740374037472E-2</v>
      </c>
      <c r="R112">
        <v>1351</v>
      </c>
      <c r="S112" s="14">
        <v>-1435.5781554750647</v>
      </c>
      <c r="U112">
        <v>1938</v>
      </c>
      <c r="V112" s="14">
        <v>-269.67229580573985</v>
      </c>
      <c r="X112">
        <v>2426</v>
      </c>
      <c r="Y112" s="14">
        <v>-1535.6478981896907</v>
      </c>
    </row>
    <row r="113" spans="1:25" x14ac:dyDescent="0.25">
      <c r="A113" s="24">
        <v>102</v>
      </c>
      <c r="B113" s="25">
        <v>42800</v>
      </c>
      <c r="C113" s="51">
        <f>VLOOKUP(B113,acciones!$A$1:$D$3129,2,0)</f>
        <v>89.61</v>
      </c>
      <c r="D113" s="51">
        <f>VLOOKUP('VaR SH sa'!B113,tdc!A:D,4,0)</f>
        <v>19.562401000000001</v>
      </c>
      <c r="E113" s="26"/>
      <c r="F113" s="26"/>
      <c r="G113" s="27"/>
      <c r="H113" s="27"/>
      <c r="I113" s="28"/>
      <c r="J113" s="28"/>
      <c r="K113" s="28"/>
      <c r="L113" s="29"/>
      <c r="M113" s="29"/>
      <c r="N113" s="29"/>
      <c r="P113">
        <f t="shared" si="16"/>
        <v>3.667033370003667E-4</v>
      </c>
      <c r="Q113">
        <f>SUM($P$11:P113)</f>
        <v>3.777044371103784E-2</v>
      </c>
      <c r="R113">
        <v>2216</v>
      </c>
      <c r="S113" s="14">
        <v>-1433.4516129032272</v>
      </c>
      <c r="U113">
        <v>2479</v>
      </c>
      <c r="V113" s="14">
        <v>-269.66213539299861</v>
      </c>
      <c r="X113">
        <v>909</v>
      </c>
      <c r="Y113" s="14">
        <v>-1533.196353095067</v>
      </c>
    </row>
    <row r="114" spans="1:25" x14ac:dyDescent="0.25">
      <c r="A114" s="24">
        <v>103</v>
      </c>
      <c r="B114" s="25">
        <v>42797</v>
      </c>
      <c r="C114" s="51">
        <f>VLOOKUP(B114,acciones!$A$1:$D$3129,2,0)</f>
        <v>88.05</v>
      </c>
      <c r="D114" s="51">
        <f>VLOOKUP('VaR SH sa'!B114,tdc!A:D,4,0)</f>
        <v>20.003299999999999</v>
      </c>
      <c r="E114" s="26"/>
      <c r="F114" s="26"/>
      <c r="G114" s="27"/>
      <c r="H114" s="27"/>
      <c r="I114" s="28"/>
      <c r="J114" s="28"/>
      <c r="K114" s="28"/>
      <c r="L114" s="29"/>
      <c r="M114" s="29"/>
      <c r="N114" s="29"/>
      <c r="P114">
        <f t="shared" si="16"/>
        <v>3.667033370003667E-4</v>
      </c>
      <c r="Q114">
        <f>SUM($P$11:P114)</f>
        <v>3.8137147048038209E-2</v>
      </c>
      <c r="R114">
        <v>1882</v>
      </c>
      <c r="S114" s="14">
        <v>-1432.2043363994744</v>
      </c>
      <c r="U114">
        <v>1503</v>
      </c>
      <c r="V114" s="14">
        <v>-269.12690210757501</v>
      </c>
      <c r="X114">
        <v>2693</v>
      </c>
      <c r="Y114" s="14">
        <v>-1532.4746328614056</v>
      </c>
    </row>
    <row r="115" spans="1:25" x14ac:dyDescent="0.25">
      <c r="A115" s="24">
        <v>104</v>
      </c>
      <c r="B115" s="25">
        <v>42796</v>
      </c>
      <c r="C115" s="51">
        <f>VLOOKUP(B115,acciones!$A$1:$D$3129,2,0)</f>
        <v>85.37</v>
      </c>
      <c r="D115" s="51">
        <f>VLOOKUP('VaR SH sa'!B115,tdc!A:D,4,0)</f>
        <v>19.851500000000001</v>
      </c>
      <c r="E115" s="26"/>
      <c r="F115" s="26"/>
      <c r="G115" s="27"/>
      <c r="H115" s="27"/>
      <c r="I115" s="28"/>
      <c r="J115" s="28"/>
      <c r="K115" s="28"/>
      <c r="L115" s="29"/>
      <c r="M115" s="29"/>
      <c r="N115" s="29"/>
      <c r="P115">
        <f t="shared" si="16"/>
        <v>3.667033370003667E-4</v>
      </c>
      <c r="Q115">
        <f>SUM($P$11:P115)</f>
        <v>3.8503850385038577E-2</v>
      </c>
      <c r="R115">
        <v>1970</v>
      </c>
      <c r="S115" s="14">
        <v>-1425.4108338405349</v>
      </c>
      <c r="U115">
        <v>1037</v>
      </c>
      <c r="V115" s="14">
        <v>-268.52688403978027</v>
      </c>
      <c r="X115">
        <v>1776</v>
      </c>
      <c r="Y115" s="14">
        <v>-1527.0784593651479</v>
      </c>
    </row>
    <row r="116" spans="1:25" x14ac:dyDescent="0.25">
      <c r="A116" s="24">
        <v>105</v>
      </c>
      <c r="B116" s="25">
        <v>42795</v>
      </c>
      <c r="C116" s="51">
        <f>VLOOKUP(B116,acciones!$A$1:$D$3129,2,0)</f>
        <v>87.7</v>
      </c>
      <c r="D116" s="51">
        <f>VLOOKUP('VaR SH sa'!B116,tdc!A:D,4,0)</f>
        <v>20.110099999999999</v>
      </c>
      <c r="E116" s="26"/>
      <c r="F116" s="26"/>
      <c r="G116" s="27"/>
      <c r="H116" s="27"/>
      <c r="I116" s="28"/>
      <c r="J116" s="28"/>
      <c r="K116" s="28"/>
      <c r="L116" s="29"/>
      <c r="M116" s="29"/>
      <c r="N116" s="29"/>
      <c r="P116">
        <f t="shared" si="16"/>
        <v>3.667033370003667E-4</v>
      </c>
      <c r="Q116">
        <f>SUM($P$11:P116)</f>
        <v>3.8870553722038945E-2</v>
      </c>
      <c r="R116">
        <v>847</v>
      </c>
      <c r="S116" s="14">
        <v>-1419.8488888888824</v>
      </c>
      <c r="U116">
        <v>1620</v>
      </c>
      <c r="V116" s="14">
        <v>-268.32345960602834</v>
      </c>
      <c r="X116">
        <v>1855</v>
      </c>
      <c r="Y116" s="14">
        <v>-1525.1462760812683</v>
      </c>
    </row>
    <row r="117" spans="1:25" x14ac:dyDescent="0.25">
      <c r="A117" s="24">
        <v>106</v>
      </c>
      <c r="B117" s="25">
        <v>42794</v>
      </c>
      <c r="C117" s="51">
        <f>VLOOKUP(B117,acciones!$A$1:$D$3129,2,0)</f>
        <v>85.07</v>
      </c>
      <c r="D117" s="51">
        <f>VLOOKUP('VaR SH sa'!B117,tdc!A:D,4,0)</f>
        <v>19.897200000000002</v>
      </c>
      <c r="E117" s="26"/>
      <c r="F117" s="26"/>
      <c r="G117" s="27"/>
      <c r="H117" s="27"/>
      <c r="I117" s="28"/>
      <c r="J117" s="28"/>
      <c r="K117" s="28"/>
      <c r="L117" s="29"/>
      <c r="M117" s="29"/>
      <c r="N117" s="29"/>
      <c r="P117">
        <f t="shared" si="16"/>
        <v>3.667033370003667E-4</v>
      </c>
      <c r="Q117">
        <f>SUM($P$11:P117)</f>
        <v>3.9237257059039313E-2</v>
      </c>
      <c r="R117">
        <v>1913</v>
      </c>
      <c r="S117" s="14">
        <v>-1419.8455233291315</v>
      </c>
      <c r="U117">
        <v>606</v>
      </c>
      <c r="V117" s="14">
        <v>-267.95294504236153</v>
      </c>
      <c r="X117">
        <v>1162</v>
      </c>
      <c r="Y117" s="14">
        <v>-1521.9420328325468</v>
      </c>
    </row>
    <row r="118" spans="1:25" x14ac:dyDescent="0.25">
      <c r="A118" s="24">
        <v>107</v>
      </c>
      <c r="B118" s="25">
        <v>42793</v>
      </c>
      <c r="C118" s="51">
        <f>VLOOKUP(B118,acciones!$A$1:$D$3129,2,0)</f>
        <v>87.45</v>
      </c>
      <c r="D118" s="51">
        <f>VLOOKUP('VaR SH sa'!B118,tdc!A:D,4,0)</f>
        <v>19.903099000000001</v>
      </c>
      <c r="E118" s="26"/>
      <c r="F118" s="26"/>
      <c r="G118" s="27"/>
      <c r="H118" s="27"/>
      <c r="I118" s="28"/>
      <c r="J118" s="28"/>
      <c r="K118" s="28"/>
      <c r="L118" s="29"/>
      <c r="M118" s="29"/>
      <c r="N118" s="29"/>
      <c r="P118">
        <f t="shared" si="16"/>
        <v>3.667033370003667E-4</v>
      </c>
      <c r="Q118">
        <f>SUM($P$11:P118)</f>
        <v>3.9603960396039681E-2</v>
      </c>
      <c r="R118">
        <v>890</v>
      </c>
      <c r="S118" s="14">
        <v>-1405.74173824428</v>
      </c>
      <c r="U118">
        <v>225</v>
      </c>
      <c r="V118" s="14">
        <v>-266.21839359131263</v>
      </c>
      <c r="X118">
        <v>2380</v>
      </c>
      <c r="Y118" s="14">
        <v>-1521.1891555345501</v>
      </c>
    </row>
    <row r="119" spans="1:25" x14ac:dyDescent="0.25">
      <c r="A119" s="24">
        <v>108</v>
      </c>
      <c r="B119" s="25">
        <v>42790</v>
      </c>
      <c r="C119" s="51">
        <f>VLOOKUP(B119,acciones!$A$1:$D$3129,2,0)</f>
        <v>86.81</v>
      </c>
      <c r="D119" s="51">
        <f>VLOOKUP('VaR SH sa'!B119,tdc!A:D,4,0)</f>
        <v>19.6798</v>
      </c>
      <c r="E119" s="26"/>
      <c r="F119" s="26"/>
      <c r="G119" s="27"/>
      <c r="H119" s="27"/>
      <c r="I119" s="28"/>
      <c r="J119" s="28"/>
      <c r="K119" s="28"/>
      <c r="L119" s="29"/>
      <c r="M119" s="29"/>
      <c r="N119" s="29"/>
      <c r="P119">
        <f t="shared" si="16"/>
        <v>3.667033370003667E-4</v>
      </c>
      <c r="Q119">
        <f>SUM($P$11:P119)</f>
        <v>3.9970663733040049E-2</v>
      </c>
      <c r="R119">
        <v>1918</v>
      </c>
      <c r="S119" s="14">
        <v>-1405.4928835002574</v>
      </c>
      <c r="U119">
        <v>76</v>
      </c>
      <c r="V119" s="14">
        <v>-264.44628551441929</v>
      </c>
      <c r="X119">
        <v>1998</v>
      </c>
      <c r="Y119" s="14">
        <v>-1517.6190189410554</v>
      </c>
    </row>
    <row r="120" spans="1:25" x14ac:dyDescent="0.25">
      <c r="A120" s="24">
        <v>109</v>
      </c>
      <c r="B120" s="25">
        <v>42789</v>
      </c>
      <c r="C120" s="51">
        <f>VLOOKUP(B120,acciones!$A$1:$D$3129,2,0)</f>
        <v>87.6</v>
      </c>
      <c r="D120" s="51">
        <f>VLOOKUP('VaR SH sa'!B120,tdc!A:D,4,0)</f>
        <v>19.889799</v>
      </c>
      <c r="E120" s="26"/>
      <c r="F120" s="26"/>
      <c r="G120" s="27"/>
      <c r="H120" s="27"/>
      <c r="I120" s="28"/>
      <c r="J120" s="28"/>
      <c r="K120" s="28"/>
      <c r="L120" s="29"/>
      <c r="M120" s="29"/>
      <c r="N120" s="29"/>
      <c r="P120">
        <f t="shared" si="16"/>
        <v>3.667033370003667E-4</v>
      </c>
      <c r="Q120">
        <f>SUM($P$11:P120)</f>
        <v>4.0337367070040417E-2</v>
      </c>
      <c r="R120">
        <v>2136</v>
      </c>
      <c r="S120" s="14">
        <v>-1395.9963099630986</v>
      </c>
      <c r="U120">
        <v>218</v>
      </c>
      <c r="V120" s="14">
        <v>-263.5323563505226</v>
      </c>
      <c r="X120">
        <v>492</v>
      </c>
      <c r="Y120" s="14">
        <v>-1510.8587039026825</v>
      </c>
    </row>
    <row r="121" spans="1:25" x14ac:dyDescent="0.25">
      <c r="A121" s="24">
        <v>110</v>
      </c>
      <c r="B121" s="25">
        <v>42788</v>
      </c>
      <c r="C121" s="51">
        <f>VLOOKUP(B121,acciones!$A$1:$D$3129,2,0)</f>
        <v>88.77</v>
      </c>
      <c r="D121" s="51">
        <f>VLOOKUP('VaR SH sa'!B121,tdc!A:D,4,0)</f>
        <v>19.999300000000002</v>
      </c>
      <c r="E121" s="26"/>
      <c r="F121" s="26"/>
      <c r="G121" s="27"/>
      <c r="H121" s="27"/>
      <c r="I121" s="28"/>
      <c r="J121" s="28"/>
      <c r="K121" s="28"/>
      <c r="L121" s="29"/>
      <c r="M121" s="29"/>
      <c r="N121" s="29"/>
      <c r="P121">
        <f t="shared" si="16"/>
        <v>3.667033370003667E-4</v>
      </c>
      <c r="Q121">
        <f>SUM($P$11:P121)</f>
        <v>4.0704070407040785E-2</v>
      </c>
      <c r="R121">
        <v>448</v>
      </c>
      <c r="S121" s="14">
        <v>-1394.709677419356</v>
      </c>
      <c r="U121">
        <v>1188</v>
      </c>
      <c r="V121" s="14">
        <v>-260.38432884855865</v>
      </c>
      <c r="X121">
        <v>475</v>
      </c>
      <c r="Y121" s="14">
        <v>-1510.516019184699</v>
      </c>
    </row>
    <row r="122" spans="1:25" x14ac:dyDescent="0.25">
      <c r="A122" s="24">
        <v>111</v>
      </c>
      <c r="B122" s="25">
        <v>42787</v>
      </c>
      <c r="C122" s="51">
        <f>VLOOKUP(B122,acciones!$A$1:$D$3129,2,0)</f>
        <v>89.82</v>
      </c>
      <c r="D122" s="51">
        <f>VLOOKUP('VaR SH sa'!B122,tdc!A:D,4,0)</f>
        <v>20.356999999999999</v>
      </c>
      <c r="E122" s="26"/>
      <c r="F122" s="26"/>
      <c r="G122" s="27"/>
      <c r="H122" s="27"/>
      <c r="I122" s="28"/>
      <c r="J122" s="28"/>
      <c r="K122" s="28"/>
      <c r="L122" s="29"/>
      <c r="M122" s="29"/>
      <c r="N122" s="29"/>
      <c r="P122">
        <f t="shared" si="16"/>
        <v>3.667033370003667E-4</v>
      </c>
      <c r="Q122">
        <f>SUM($P$11:P122)</f>
        <v>4.1070773744041153E-2</v>
      </c>
      <c r="R122">
        <v>1335</v>
      </c>
      <c r="S122" s="14">
        <v>-1393.5654008438796</v>
      </c>
      <c r="U122">
        <v>2506</v>
      </c>
      <c r="V122" s="14">
        <v>-259.17965806451684</v>
      </c>
      <c r="X122">
        <v>1439</v>
      </c>
      <c r="Y122" s="14">
        <v>-1502.3066922742837</v>
      </c>
    </row>
    <row r="123" spans="1:25" x14ac:dyDescent="0.25">
      <c r="A123" s="24">
        <v>112</v>
      </c>
      <c r="B123" s="25">
        <v>42786</v>
      </c>
      <c r="C123" s="51">
        <f>VLOOKUP(B123,acciones!$A$1:$D$3129,2,0)</f>
        <v>85.89</v>
      </c>
      <c r="D123" s="51">
        <f>VLOOKUP('VaR SH sa'!B123,tdc!A:D,4,0)</f>
        <v>20.446400000000001</v>
      </c>
      <c r="E123" s="26"/>
      <c r="F123" s="26"/>
      <c r="G123" s="27"/>
      <c r="H123" s="27"/>
      <c r="I123" s="28"/>
      <c r="J123" s="28"/>
      <c r="K123" s="28"/>
      <c r="L123" s="29"/>
      <c r="M123" s="29"/>
      <c r="N123" s="29"/>
      <c r="P123">
        <f t="shared" si="16"/>
        <v>3.667033370003667E-4</v>
      </c>
      <c r="Q123">
        <f>SUM($P$11:P123)</f>
        <v>4.1437477081041521E-2</v>
      </c>
      <c r="R123">
        <v>2519</v>
      </c>
      <c r="S123" s="14">
        <v>-1392.0067516879208</v>
      </c>
      <c r="U123">
        <v>306</v>
      </c>
      <c r="V123" s="14">
        <v>-258.33911141652789</v>
      </c>
      <c r="X123">
        <v>1554</v>
      </c>
      <c r="Y123" s="14">
        <v>-1489.1768032895561</v>
      </c>
    </row>
    <row r="124" spans="1:25" x14ac:dyDescent="0.25">
      <c r="A124" s="24">
        <v>113</v>
      </c>
      <c r="B124" s="25">
        <v>42783</v>
      </c>
      <c r="C124" s="51">
        <f>VLOOKUP(B124,acciones!$A$1:$D$3129,2,0)</f>
        <v>84.77</v>
      </c>
      <c r="D124" s="51">
        <f>VLOOKUP('VaR SH sa'!B124,tdc!A:D,4,0)</f>
        <v>20.397400000000001</v>
      </c>
      <c r="E124" s="26"/>
      <c r="F124" s="26"/>
      <c r="G124" s="27"/>
      <c r="H124" s="27"/>
      <c r="I124" s="28"/>
      <c r="J124" s="28"/>
      <c r="K124" s="28"/>
      <c r="L124" s="29"/>
      <c r="M124" s="29"/>
      <c r="N124" s="29"/>
      <c r="P124">
        <f t="shared" si="16"/>
        <v>3.667033370003667E-4</v>
      </c>
      <c r="Q124">
        <f>SUM($P$11:P124)</f>
        <v>4.1804180418041889E-2</v>
      </c>
      <c r="R124">
        <v>1742</v>
      </c>
      <c r="S124" s="14">
        <v>-1390.8157319737729</v>
      </c>
      <c r="U124">
        <v>1455</v>
      </c>
      <c r="V124" s="14">
        <v>-252.50423728813621</v>
      </c>
      <c r="X124">
        <v>1740</v>
      </c>
      <c r="Y124" s="14">
        <v>-1488.1277497233677</v>
      </c>
    </row>
    <row r="125" spans="1:25" x14ac:dyDescent="0.25">
      <c r="A125" s="24">
        <v>114</v>
      </c>
      <c r="B125" s="25">
        <v>42782</v>
      </c>
      <c r="C125" s="51">
        <f>VLOOKUP(B125,acciones!$A$1:$D$3129,2,0)</f>
        <v>86.95</v>
      </c>
      <c r="D125" s="51">
        <f>VLOOKUP('VaR SH sa'!B125,tdc!A:D,4,0)</f>
        <v>20.2866</v>
      </c>
      <c r="E125" s="26"/>
      <c r="F125" s="26"/>
      <c r="G125" s="27"/>
      <c r="H125" s="27"/>
      <c r="I125" s="28"/>
      <c r="J125" s="28"/>
      <c r="K125" s="28"/>
      <c r="L125" s="29"/>
      <c r="M125" s="29"/>
      <c r="N125" s="29"/>
      <c r="P125">
        <f t="shared" si="16"/>
        <v>3.667033370003667E-4</v>
      </c>
      <c r="Q125">
        <f>SUM($P$11:P125)</f>
        <v>4.2170883755042257E-2</v>
      </c>
      <c r="R125">
        <v>1880</v>
      </c>
      <c r="S125" s="14">
        <v>-1385.7692307692269</v>
      </c>
      <c r="U125">
        <v>1563</v>
      </c>
      <c r="V125" s="14">
        <v>-251.2132502381719</v>
      </c>
      <c r="X125">
        <v>1395</v>
      </c>
      <c r="Y125" s="14">
        <v>-1464.983881023818</v>
      </c>
    </row>
    <row r="126" spans="1:25" x14ac:dyDescent="0.25">
      <c r="A126" s="24">
        <v>115</v>
      </c>
      <c r="B126" s="25">
        <v>42781</v>
      </c>
      <c r="C126" s="51">
        <f>VLOOKUP(B126,acciones!$A$1:$D$3129,2,0)</f>
        <v>87.35</v>
      </c>
      <c r="D126" s="51">
        <f>VLOOKUP('VaR SH sa'!B126,tdc!A:D,4,0)</f>
        <v>20.273099999999999</v>
      </c>
      <c r="E126" s="26"/>
      <c r="F126" s="26"/>
      <c r="G126" s="27"/>
      <c r="H126" s="27"/>
      <c r="I126" s="28"/>
      <c r="J126" s="28"/>
      <c r="K126" s="28"/>
      <c r="L126" s="29"/>
      <c r="M126" s="29"/>
      <c r="N126" s="29"/>
      <c r="P126">
        <f t="shared" si="16"/>
        <v>3.667033370003667E-4</v>
      </c>
      <c r="Q126">
        <f>SUM($P$11:P126)</f>
        <v>4.2537587092042625E-2</v>
      </c>
      <c r="R126">
        <v>2115</v>
      </c>
      <c r="S126" s="14">
        <v>-1374.9300782175851</v>
      </c>
      <c r="U126">
        <v>1966</v>
      </c>
      <c r="V126" s="14">
        <v>-250.92359828867484</v>
      </c>
      <c r="X126">
        <v>2616</v>
      </c>
      <c r="Y126" s="14">
        <v>-1461.2409653094655</v>
      </c>
    </row>
    <row r="127" spans="1:25" x14ac:dyDescent="0.25">
      <c r="A127" s="24">
        <v>116</v>
      </c>
      <c r="B127" s="25">
        <v>42780</v>
      </c>
      <c r="C127" s="51">
        <f>VLOOKUP(B127,acciones!$A$1:$D$3129,2,0)</f>
        <v>86.08</v>
      </c>
      <c r="D127" s="51">
        <f>VLOOKUP('VaR SH sa'!B127,tdc!A:D,4,0)</f>
        <v>20.275998999999999</v>
      </c>
      <c r="E127" s="26"/>
      <c r="F127" s="26"/>
      <c r="G127" s="27"/>
      <c r="H127" s="27"/>
      <c r="I127" s="28"/>
      <c r="J127" s="28"/>
      <c r="K127" s="28"/>
      <c r="L127" s="29"/>
      <c r="M127" s="29"/>
      <c r="N127" s="29"/>
      <c r="P127">
        <f t="shared" si="16"/>
        <v>3.667033370003667E-4</v>
      </c>
      <c r="Q127">
        <f>SUM($P$11:P127)</f>
        <v>4.2904290429042993E-2</v>
      </c>
      <c r="R127">
        <v>194</v>
      </c>
      <c r="S127" s="14">
        <v>-1372.2899332005109</v>
      </c>
      <c r="U127">
        <v>950</v>
      </c>
      <c r="V127" s="14">
        <v>-250.66446330654071</v>
      </c>
      <c r="X127">
        <v>2270</v>
      </c>
      <c r="Y127" s="14">
        <v>-1457.611373660864</v>
      </c>
    </row>
    <row r="128" spans="1:25" x14ac:dyDescent="0.25">
      <c r="A128" s="24">
        <v>117</v>
      </c>
      <c r="B128" s="25">
        <v>42779</v>
      </c>
      <c r="C128" s="51">
        <f>VLOOKUP(B128,acciones!$A$1:$D$3129,2,0)</f>
        <v>87.41</v>
      </c>
      <c r="D128" s="51">
        <f>VLOOKUP('VaR SH sa'!B128,tdc!A:D,4,0)</f>
        <v>20.322500000000002</v>
      </c>
      <c r="E128" s="26"/>
      <c r="F128" s="26"/>
      <c r="G128" s="27"/>
      <c r="H128" s="27"/>
      <c r="I128" s="28"/>
      <c r="J128" s="28"/>
      <c r="K128" s="28"/>
      <c r="L128" s="29"/>
      <c r="M128" s="29"/>
      <c r="N128" s="29"/>
      <c r="P128">
        <f t="shared" si="16"/>
        <v>3.667033370003667E-4</v>
      </c>
      <c r="Q128">
        <f>SUM($P$11:P128)</f>
        <v>4.3270993766043361E-2</v>
      </c>
      <c r="R128">
        <v>1700</v>
      </c>
      <c r="S128" s="14">
        <v>-1371.0304892460481</v>
      </c>
      <c r="U128">
        <v>567</v>
      </c>
      <c r="V128" s="14">
        <v>-250.44957242826786</v>
      </c>
      <c r="X128">
        <v>1726</v>
      </c>
      <c r="Y128" s="14">
        <v>-1457.5846850377202</v>
      </c>
    </row>
    <row r="129" spans="1:25" x14ac:dyDescent="0.25">
      <c r="A129" s="24">
        <v>118</v>
      </c>
      <c r="B129" s="25">
        <v>42776</v>
      </c>
      <c r="C129" s="51">
        <f>VLOOKUP(B129,acciones!$A$1:$D$3129,2,0)</f>
        <v>87.06</v>
      </c>
      <c r="D129" s="51">
        <f>VLOOKUP('VaR SH sa'!B129,tdc!A:D,4,0)</f>
        <v>20.361601</v>
      </c>
      <c r="E129" s="26"/>
      <c r="F129" s="26"/>
      <c r="G129" s="27"/>
      <c r="H129" s="27"/>
      <c r="I129" s="28"/>
      <c r="J129" s="28"/>
      <c r="K129" s="28"/>
      <c r="L129" s="29"/>
      <c r="M129" s="29"/>
      <c r="N129" s="29"/>
      <c r="P129">
        <f t="shared" si="16"/>
        <v>3.667033370003667E-4</v>
      </c>
      <c r="Q129">
        <f>SUM($P$11:P129)</f>
        <v>4.3637697103043729E-2</v>
      </c>
      <c r="R129">
        <v>419</v>
      </c>
      <c r="S129" s="14">
        <v>-1368.3414269704881</v>
      </c>
      <c r="U129">
        <v>602</v>
      </c>
      <c r="V129" s="14">
        <v>-250.28047985924059</v>
      </c>
      <c r="X129">
        <v>2253</v>
      </c>
      <c r="Y129" s="14">
        <v>-1453.7962753609645</v>
      </c>
    </row>
    <row r="130" spans="1:25" x14ac:dyDescent="0.25">
      <c r="A130" s="24">
        <v>119</v>
      </c>
      <c r="B130" s="25">
        <v>42775</v>
      </c>
      <c r="C130" s="51">
        <f>VLOOKUP(B130,acciones!$A$1:$D$3129,2,0)</f>
        <v>84.68</v>
      </c>
      <c r="D130" s="51">
        <f>VLOOKUP('VaR SH sa'!B130,tdc!A:D,4,0)</f>
        <v>20.5124</v>
      </c>
      <c r="E130" s="26"/>
      <c r="F130" s="26"/>
      <c r="G130" s="27"/>
      <c r="H130" s="27"/>
      <c r="I130" s="28"/>
      <c r="J130" s="28"/>
      <c r="K130" s="28"/>
      <c r="L130" s="29"/>
      <c r="M130" s="29"/>
      <c r="N130" s="29"/>
      <c r="P130">
        <f t="shared" si="16"/>
        <v>3.667033370003667E-4</v>
      </c>
      <c r="Q130">
        <f>SUM($P$11:P130)</f>
        <v>4.4004400440044097E-2</v>
      </c>
      <c r="R130">
        <v>206</v>
      </c>
      <c r="S130" s="14">
        <v>-1359.5390855457154</v>
      </c>
      <c r="U130">
        <v>61</v>
      </c>
      <c r="V130" s="14">
        <v>-250.2554039078168</v>
      </c>
      <c r="X130">
        <v>2187</v>
      </c>
      <c r="Y130" s="14">
        <v>-1450.1705459233344</v>
      </c>
    </row>
    <row r="131" spans="1:25" x14ac:dyDescent="0.25">
      <c r="A131" s="24">
        <v>120</v>
      </c>
      <c r="B131" s="25">
        <v>42774</v>
      </c>
      <c r="C131" s="51">
        <f>VLOOKUP(B131,acciones!$A$1:$D$3129,2,0)</f>
        <v>85.01</v>
      </c>
      <c r="D131" s="51">
        <f>VLOOKUP('VaR SH sa'!B131,tdc!A:D,4,0)</f>
        <v>20.608899999999998</v>
      </c>
      <c r="E131" s="26"/>
      <c r="F131" s="26"/>
      <c r="G131" s="27"/>
      <c r="H131" s="27"/>
      <c r="I131" s="28"/>
      <c r="J131" s="28"/>
      <c r="K131" s="28"/>
      <c r="L131" s="29"/>
      <c r="M131" s="29"/>
      <c r="N131" s="29"/>
      <c r="P131">
        <f t="shared" si="16"/>
        <v>3.667033370003667E-4</v>
      </c>
      <c r="Q131">
        <f>SUM($P$11:P131)</f>
        <v>4.4371103777044466E-2</v>
      </c>
      <c r="R131">
        <v>589</v>
      </c>
      <c r="S131" s="14">
        <v>-1359.1387900355912</v>
      </c>
      <c r="U131">
        <v>1268</v>
      </c>
      <c r="V131" s="14">
        <v>-247.86551126516861</v>
      </c>
      <c r="X131">
        <v>1049</v>
      </c>
      <c r="Y131" s="14">
        <v>-1443.8126356661378</v>
      </c>
    </row>
    <row r="132" spans="1:25" x14ac:dyDescent="0.25">
      <c r="A132" s="24">
        <v>121</v>
      </c>
      <c r="B132" s="25">
        <v>42773</v>
      </c>
      <c r="C132" s="51">
        <f>VLOOKUP(B132,acciones!$A$1:$D$3129,2,0)</f>
        <v>83.45</v>
      </c>
      <c r="D132" s="51">
        <f>VLOOKUP('VaR SH sa'!B132,tdc!A:D,4,0)</f>
        <v>20.544701</v>
      </c>
      <c r="E132" s="26"/>
      <c r="F132" s="26"/>
      <c r="G132" s="27"/>
      <c r="H132" s="27"/>
      <c r="I132" s="28"/>
      <c r="J132" s="28"/>
      <c r="K132" s="28"/>
      <c r="L132" s="29"/>
      <c r="M132" s="29"/>
      <c r="N132" s="29"/>
      <c r="P132">
        <f t="shared" si="16"/>
        <v>3.667033370003667E-4</v>
      </c>
      <c r="Q132">
        <f>SUM($P$11:P132)</f>
        <v>4.4737807114044834E-2</v>
      </c>
      <c r="R132">
        <v>2005</v>
      </c>
      <c r="S132" s="14">
        <v>-1355.3605015674038</v>
      </c>
      <c r="U132">
        <v>1943</v>
      </c>
      <c r="V132" s="14">
        <v>-247.02685973878397</v>
      </c>
      <c r="X132">
        <v>1719</v>
      </c>
      <c r="Y132" s="14">
        <v>-1440.8894937139521</v>
      </c>
    </row>
    <row r="133" spans="1:25" x14ac:dyDescent="0.25">
      <c r="A133" s="24">
        <v>122</v>
      </c>
      <c r="B133" s="25">
        <v>42769</v>
      </c>
      <c r="C133" s="51">
        <f>VLOOKUP(B133,acciones!$A$1:$D$3129,2,0)</f>
        <v>84.24</v>
      </c>
      <c r="D133" s="51">
        <f>VLOOKUP('VaR SH sa'!B133,tdc!A:D,4,0)</f>
        <v>20.528299000000001</v>
      </c>
      <c r="E133" s="26"/>
      <c r="F133" s="26"/>
      <c r="G133" s="27"/>
      <c r="H133" s="27"/>
      <c r="I133" s="28"/>
      <c r="J133" s="28"/>
      <c r="K133" s="28"/>
      <c r="L133" s="29"/>
      <c r="M133" s="29"/>
      <c r="N133" s="29"/>
      <c r="P133">
        <f t="shared" si="16"/>
        <v>3.667033370003667E-4</v>
      </c>
      <c r="Q133">
        <f>SUM($P$11:P133)</f>
        <v>4.5104510451045202E-2</v>
      </c>
      <c r="R133">
        <v>1819</v>
      </c>
      <c r="S133" s="14">
        <v>-1351.1249999999927</v>
      </c>
      <c r="U133">
        <v>1298</v>
      </c>
      <c r="V133" s="14">
        <v>-246.58622249223481</v>
      </c>
      <c r="X133">
        <v>351</v>
      </c>
      <c r="Y133" s="14">
        <v>-1437.0615471333003</v>
      </c>
    </row>
    <row r="134" spans="1:25" x14ac:dyDescent="0.25">
      <c r="A134" s="24">
        <v>123</v>
      </c>
      <c r="B134" s="25">
        <v>42768</v>
      </c>
      <c r="C134" s="51">
        <f>VLOOKUP(B134,acciones!$A$1:$D$3129,2,0)</f>
        <v>82.82</v>
      </c>
      <c r="D134" s="51">
        <f>VLOOKUP('VaR SH sa'!B134,tdc!A:D,4,0)</f>
        <v>20.710198999999999</v>
      </c>
      <c r="E134" s="26"/>
      <c r="F134" s="26"/>
      <c r="G134" s="27"/>
      <c r="H134" s="27"/>
      <c r="I134" s="28"/>
      <c r="J134" s="28"/>
      <c r="K134" s="28"/>
      <c r="L134" s="29"/>
      <c r="M134" s="29"/>
      <c r="N134" s="29"/>
      <c r="P134">
        <f t="shared" si="16"/>
        <v>3.667033370003667E-4</v>
      </c>
      <c r="Q134">
        <f>SUM($P$11:P134)</f>
        <v>4.547121378804557E-2</v>
      </c>
      <c r="R134">
        <v>2213</v>
      </c>
      <c r="S134" s="14">
        <v>-1345.4189819959938</v>
      </c>
      <c r="U134">
        <v>941</v>
      </c>
      <c r="V134" s="14">
        <v>-246.23708151061146</v>
      </c>
      <c r="X134">
        <v>2120</v>
      </c>
      <c r="Y134" s="14">
        <v>-1432.8123404608195</v>
      </c>
    </row>
    <row r="135" spans="1:25" x14ac:dyDescent="0.25">
      <c r="A135" s="24">
        <v>124</v>
      </c>
      <c r="B135" s="25">
        <v>42767</v>
      </c>
      <c r="C135" s="51">
        <f>VLOOKUP(B135,acciones!$A$1:$D$3129,2,0)</f>
        <v>82.07</v>
      </c>
      <c r="D135" s="51">
        <f>VLOOKUP('VaR SH sa'!B135,tdc!A:D,4,0)</f>
        <v>20.805098999999998</v>
      </c>
      <c r="E135" s="26"/>
      <c r="F135" s="26"/>
      <c r="G135" s="27"/>
      <c r="H135" s="27"/>
      <c r="I135" s="28"/>
      <c r="J135" s="28"/>
      <c r="K135" s="28"/>
      <c r="L135" s="29"/>
      <c r="M135" s="29"/>
      <c r="N135" s="29"/>
      <c r="P135">
        <f t="shared" si="16"/>
        <v>3.667033370003667E-4</v>
      </c>
      <c r="Q135">
        <f>SUM($P$11:P135)</f>
        <v>4.5837917125045938E-2</v>
      </c>
      <c r="R135">
        <v>1778</v>
      </c>
      <c r="S135" s="14">
        <v>-1344.3406720741623</v>
      </c>
      <c r="U135">
        <v>1207</v>
      </c>
      <c r="V135" s="14">
        <v>-245.68574204574543</v>
      </c>
      <c r="X135">
        <v>904</v>
      </c>
      <c r="Y135" s="14">
        <v>-1432.6213171770833</v>
      </c>
    </row>
    <row r="136" spans="1:25" x14ac:dyDescent="0.25">
      <c r="A136" s="24">
        <v>125</v>
      </c>
      <c r="B136" s="25">
        <v>42766</v>
      </c>
      <c r="C136" s="51">
        <f>VLOOKUP(B136,acciones!$A$1:$D$3129,2,0)</f>
        <v>83.54</v>
      </c>
      <c r="D136" s="51">
        <f>VLOOKUP('VaR SH sa'!B136,tdc!A:D,4,0)</f>
        <v>20.767499999999998</v>
      </c>
      <c r="E136" s="26"/>
      <c r="F136" s="26"/>
      <c r="G136" s="27"/>
      <c r="H136" s="27"/>
      <c r="I136" s="28"/>
      <c r="J136" s="28"/>
      <c r="K136" s="28"/>
      <c r="L136" s="29"/>
      <c r="M136" s="29"/>
      <c r="N136" s="29"/>
      <c r="P136">
        <f t="shared" si="16"/>
        <v>3.667033370003667E-4</v>
      </c>
      <c r="Q136">
        <f>SUM($P$11:P136)</f>
        <v>4.6204620462046306E-2</v>
      </c>
      <c r="R136">
        <v>463</v>
      </c>
      <c r="S136" s="14">
        <v>-1342.5779193794151</v>
      </c>
      <c r="U136">
        <v>2083</v>
      </c>
      <c r="V136" s="14">
        <v>-245.22884753845574</v>
      </c>
      <c r="X136">
        <v>1471</v>
      </c>
      <c r="Y136" s="14">
        <v>-1429.3296535209265</v>
      </c>
    </row>
    <row r="137" spans="1:25" x14ac:dyDescent="0.25">
      <c r="A137" s="24">
        <v>126</v>
      </c>
      <c r="B137" s="25">
        <v>42765</v>
      </c>
      <c r="C137" s="51">
        <f>VLOOKUP(B137,acciones!$A$1:$D$3129,2,0)</f>
        <v>85.99</v>
      </c>
      <c r="D137" s="51">
        <f>VLOOKUP('VaR SH sa'!B137,tdc!A:D,4,0)</f>
        <v>20.908701000000001</v>
      </c>
      <c r="E137" s="26"/>
      <c r="F137" s="26"/>
      <c r="G137" s="27"/>
      <c r="H137" s="27"/>
      <c r="I137" s="28"/>
      <c r="J137" s="28"/>
      <c r="K137" s="28"/>
      <c r="L137" s="29"/>
      <c r="M137" s="29"/>
      <c r="N137" s="29"/>
      <c r="P137">
        <f t="shared" si="16"/>
        <v>3.667033370003667E-4</v>
      </c>
      <c r="Q137">
        <f>SUM($P$11:P137)</f>
        <v>4.6571323799046674E-2</v>
      </c>
      <c r="R137">
        <v>1200</v>
      </c>
      <c r="S137" s="14">
        <v>-1340.8523409363697</v>
      </c>
      <c r="U137">
        <v>309</v>
      </c>
      <c r="V137" s="14">
        <v>-242.84708653511188</v>
      </c>
      <c r="X137">
        <v>58</v>
      </c>
      <c r="Y137" s="14">
        <v>-1426.5889163194406</v>
      </c>
    </row>
    <row r="138" spans="1:25" x14ac:dyDescent="0.25">
      <c r="A138" s="24">
        <v>127</v>
      </c>
      <c r="B138" s="25">
        <v>42762</v>
      </c>
      <c r="C138" s="51">
        <f>VLOOKUP(B138,acciones!$A$1:$D$3129,2,0)</f>
        <v>85.68</v>
      </c>
      <c r="D138" s="51">
        <f>VLOOKUP('VaR SH sa'!B138,tdc!A:D,4,0)</f>
        <v>21.212199999999999</v>
      </c>
      <c r="E138" s="26"/>
      <c r="F138" s="26"/>
      <c r="G138" s="27"/>
      <c r="H138" s="27"/>
      <c r="I138" s="28"/>
      <c r="J138" s="28"/>
      <c r="K138" s="28"/>
      <c r="L138" s="29"/>
      <c r="M138" s="29"/>
      <c r="N138" s="29"/>
      <c r="P138">
        <f t="shared" si="16"/>
        <v>3.667033370003667E-4</v>
      </c>
      <c r="Q138">
        <f>SUM($P$11:P138)</f>
        <v>4.6938027136047042E-2</v>
      </c>
      <c r="R138">
        <v>2062</v>
      </c>
      <c r="S138" s="14">
        <v>-1338.6224170319256</v>
      </c>
      <c r="U138">
        <v>1187</v>
      </c>
      <c r="V138" s="14">
        <v>-242.31155572003627</v>
      </c>
      <c r="X138">
        <v>191</v>
      </c>
      <c r="Y138" s="14">
        <v>-1411.86659865209</v>
      </c>
    </row>
    <row r="139" spans="1:25" x14ac:dyDescent="0.25">
      <c r="A139" s="24">
        <v>128</v>
      </c>
      <c r="B139" s="25">
        <v>42761</v>
      </c>
      <c r="C139" s="51">
        <f>VLOOKUP(B139,acciones!$A$1:$D$3129,2,0)</f>
        <v>85.08</v>
      </c>
      <c r="D139" s="51">
        <f>VLOOKUP('VaR SH sa'!B139,tdc!A:D,4,0)</f>
        <v>21.055299999999999</v>
      </c>
      <c r="E139" s="26"/>
      <c r="F139" s="26"/>
      <c r="G139" s="27"/>
      <c r="H139" s="27"/>
      <c r="I139" s="28"/>
      <c r="J139" s="28"/>
      <c r="K139" s="28"/>
      <c r="L139" s="29"/>
      <c r="M139" s="29"/>
      <c r="N139" s="29"/>
      <c r="P139">
        <f t="shared" si="16"/>
        <v>3.667033370003667E-4</v>
      </c>
      <c r="Q139">
        <f>SUM($P$11:P139)</f>
        <v>4.730473047304741E-2</v>
      </c>
      <c r="R139">
        <v>2185</v>
      </c>
      <c r="S139" s="23">
        <v>-1329.3716457960618</v>
      </c>
      <c r="U139">
        <v>24</v>
      </c>
      <c r="V139" s="14">
        <v>-241.83963663945178</v>
      </c>
      <c r="X139">
        <v>1454</v>
      </c>
      <c r="Y139" s="14">
        <v>-1407.6527300625348</v>
      </c>
    </row>
    <row r="140" spans="1:25" x14ac:dyDescent="0.25">
      <c r="A140" s="24">
        <v>129</v>
      </c>
      <c r="B140" s="25">
        <v>42760</v>
      </c>
      <c r="C140" s="51">
        <f>VLOOKUP(B140,acciones!$A$1:$D$3129,2,0)</f>
        <v>87.04</v>
      </c>
      <c r="D140" s="51">
        <f>VLOOKUP('VaR SH sa'!B140,tdc!A:D,4,0)</f>
        <v>21.506701</v>
      </c>
      <c r="E140" s="26"/>
      <c r="F140" s="26"/>
      <c r="G140" s="27"/>
      <c r="H140" s="27"/>
      <c r="I140" s="28"/>
      <c r="J140" s="28"/>
      <c r="K140" s="28"/>
      <c r="L140" s="29"/>
      <c r="M140" s="29"/>
      <c r="N140" s="29"/>
      <c r="P140">
        <f t="shared" ref="P140:P203" si="17">1/(COUNT($A$11:$A$2737))</f>
        <v>3.667033370003667E-4</v>
      </c>
      <c r="Q140">
        <f>SUM($P$11:P140)</f>
        <v>4.7671433810047778E-2</v>
      </c>
      <c r="R140">
        <v>942</v>
      </c>
      <c r="S140" s="14">
        <v>-1328.0288461538512</v>
      </c>
      <c r="U140">
        <v>1201</v>
      </c>
      <c r="V140" s="14">
        <v>-241.69676625238935</v>
      </c>
      <c r="X140">
        <v>978</v>
      </c>
      <c r="Y140" s="14">
        <v>-1399.0219073119515</v>
      </c>
    </row>
    <row r="141" spans="1:25" x14ac:dyDescent="0.25">
      <c r="A141" s="24">
        <v>130</v>
      </c>
      <c r="B141" s="25">
        <v>42759</v>
      </c>
      <c r="C141" s="51">
        <f>VLOOKUP(B141,acciones!$A$1:$D$3129,2,0)</f>
        <v>84.81</v>
      </c>
      <c r="D141" s="51">
        <f>VLOOKUP('VaR SH sa'!B141,tdc!A:D,4,0)</f>
        <v>21.325199000000001</v>
      </c>
      <c r="E141" s="26"/>
      <c r="F141" s="26"/>
      <c r="G141" s="27"/>
      <c r="H141" s="27"/>
      <c r="I141" s="28"/>
      <c r="J141" s="28"/>
      <c r="K141" s="28"/>
      <c r="L141" s="29"/>
      <c r="M141" s="29"/>
      <c r="N141" s="29"/>
      <c r="P141">
        <f t="shared" si="17"/>
        <v>3.667033370003667E-4</v>
      </c>
      <c r="Q141">
        <f>SUM($P$11:P141)</f>
        <v>4.8038137147048146E-2</v>
      </c>
      <c r="R141">
        <v>1916</v>
      </c>
      <c r="S141" s="14">
        <v>-1326.3217391304352</v>
      </c>
      <c r="U141">
        <v>2249</v>
      </c>
      <c r="V141" s="14">
        <v>-241.47183191070144</v>
      </c>
      <c r="X141">
        <v>1843</v>
      </c>
      <c r="Y141" s="14">
        <v>-1396.1034636180193</v>
      </c>
    </row>
    <row r="142" spans="1:25" x14ac:dyDescent="0.25">
      <c r="A142" s="24">
        <v>131</v>
      </c>
      <c r="B142" s="25">
        <v>42758</v>
      </c>
      <c r="C142" s="51">
        <f>VLOOKUP(B142,acciones!$A$1:$D$3129,2,0)</f>
        <v>84.86</v>
      </c>
      <c r="D142" s="51">
        <f>VLOOKUP('VaR SH sa'!B142,tdc!A:D,4,0)</f>
        <v>21.514299000000001</v>
      </c>
      <c r="E142" s="26"/>
      <c r="F142" s="26"/>
      <c r="G142" s="27"/>
      <c r="H142" s="27"/>
      <c r="I142" s="28"/>
      <c r="J142" s="28"/>
      <c r="K142" s="28"/>
      <c r="L142" s="29"/>
      <c r="M142" s="29"/>
      <c r="N142" s="29"/>
      <c r="P142">
        <f t="shared" si="17"/>
        <v>3.667033370003667E-4</v>
      </c>
      <c r="Q142">
        <f>SUM($P$11:P142)</f>
        <v>4.8404840484048514E-2</v>
      </c>
      <c r="R142">
        <v>1762</v>
      </c>
      <c r="S142" s="14">
        <v>-1314.6727111897344</v>
      </c>
      <c r="U142">
        <v>1745</v>
      </c>
      <c r="V142" s="14">
        <v>-240.761455847256</v>
      </c>
      <c r="X142">
        <v>1305</v>
      </c>
      <c r="Y142" s="14">
        <v>-1394.8562268618771</v>
      </c>
    </row>
    <row r="143" spans="1:25" x14ac:dyDescent="0.25">
      <c r="A143" s="24">
        <v>132</v>
      </c>
      <c r="B143" s="25">
        <v>42755</v>
      </c>
      <c r="C143" s="51">
        <f>VLOOKUP(B143,acciones!$A$1:$D$3129,2,0)</f>
        <v>82.23</v>
      </c>
      <c r="D143" s="51">
        <f>VLOOKUP('VaR SH sa'!B143,tdc!A:D,4,0)</f>
        <v>21.922001000000002</v>
      </c>
      <c r="E143" s="26"/>
      <c r="F143" s="26"/>
      <c r="G143" s="27"/>
      <c r="H143" s="27"/>
      <c r="I143" s="28"/>
      <c r="J143" s="28"/>
      <c r="K143" s="28"/>
      <c r="L143" s="29"/>
      <c r="M143" s="29"/>
      <c r="N143" s="29"/>
      <c r="P143">
        <f t="shared" si="17"/>
        <v>3.667033370003667E-4</v>
      </c>
      <c r="Q143">
        <f>SUM($P$11:P143)</f>
        <v>4.8771543821048882E-2</v>
      </c>
      <c r="R143">
        <v>1589</v>
      </c>
      <c r="S143" s="14">
        <v>-1310.9313501144206</v>
      </c>
      <c r="U143">
        <v>54</v>
      </c>
      <c r="V143" s="14">
        <v>-240.71794467815562</v>
      </c>
      <c r="X143">
        <v>1340</v>
      </c>
      <c r="Y143" s="14">
        <v>-1388.9175402459368</v>
      </c>
    </row>
    <row r="144" spans="1:25" x14ac:dyDescent="0.25">
      <c r="A144" s="24">
        <v>133</v>
      </c>
      <c r="B144" s="25">
        <v>42754</v>
      </c>
      <c r="C144" s="51">
        <f>VLOOKUP(B144,acciones!$A$1:$D$3129,2,0)</f>
        <v>81.760000000000005</v>
      </c>
      <c r="D144" s="51">
        <f>VLOOKUP('VaR SH sa'!B144,tdc!A:D,4,0)</f>
        <v>21.909200999999999</v>
      </c>
      <c r="E144" s="26"/>
      <c r="F144" s="26"/>
      <c r="G144" s="27"/>
      <c r="H144" s="27"/>
      <c r="I144" s="28"/>
      <c r="J144" s="28"/>
      <c r="K144" s="28"/>
      <c r="L144" s="29"/>
      <c r="M144" s="29"/>
      <c r="N144" s="29"/>
      <c r="P144">
        <f t="shared" si="17"/>
        <v>3.667033370003667E-4</v>
      </c>
      <c r="Q144">
        <f>SUM($P$11:P144)</f>
        <v>4.913824715804925E-2</v>
      </c>
      <c r="R144">
        <v>2147</v>
      </c>
      <c r="S144" s="14">
        <v>-1310.5127557464075</v>
      </c>
      <c r="U144">
        <v>849</v>
      </c>
      <c r="V144" s="14">
        <v>-240.63637091681812</v>
      </c>
      <c r="X144">
        <v>638</v>
      </c>
      <c r="Y144" s="14">
        <v>-1373.610577497333</v>
      </c>
    </row>
    <row r="145" spans="1:25" x14ac:dyDescent="0.25">
      <c r="A145" s="24">
        <v>134</v>
      </c>
      <c r="B145" s="25">
        <v>42753</v>
      </c>
      <c r="C145" s="51">
        <f>VLOOKUP(B145,acciones!$A$1:$D$3129,2,0)</f>
        <v>83.06</v>
      </c>
      <c r="D145" s="51">
        <f>VLOOKUP('VaR SH sa'!B145,tdc!A:D,4,0)</f>
        <v>21.511299000000001</v>
      </c>
      <c r="E145" s="26"/>
      <c r="F145" s="26"/>
      <c r="G145" s="27"/>
      <c r="H145" s="27"/>
      <c r="I145" s="28"/>
      <c r="J145" s="28"/>
      <c r="K145" s="28"/>
      <c r="L145" s="29"/>
      <c r="M145" s="29"/>
      <c r="N145" s="29"/>
      <c r="P145">
        <f t="shared" si="17"/>
        <v>3.667033370003667E-4</v>
      </c>
      <c r="Q145">
        <f>SUM($P$11:P145)</f>
        <v>4.9504950495049618E-2</v>
      </c>
      <c r="R145">
        <v>362</v>
      </c>
      <c r="S145" s="14">
        <v>-1310.1818181818162</v>
      </c>
      <c r="U145">
        <v>1952</v>
      </c>
      <c r="V145" s="14">
        <v>-240.60354536378509</v>
      </c>
      <c r="X145">
        <v>1420</v>
      </c>
      <c r="Y145" s="14">
        <v>-1372.2585034447147</v>
      </c>
    </row>
    <row r="146" spans="1:25" x14ac:dyDescent="0.25">
      <c r="A146" s="24">
        <v>135</v>
      </c>
      <c r="B146" s="25">
        <v>42752</v>
      </c>
      <c r="C146" s="51">
        <f>VLOOKUP(B146,acciones!$A$1:$D$3129,2,0)</f>
        <v>82.4</v>
      </c>
      <c r="D146" s="51">
        <f>VLOOKUP('VaR SH sa'!B146,tdc!A:D,4,0)</f>
        <v>21.677199999999999</v>
      </c>
      <c r="E146" s="26"/>
      <c r="F146" s="26"/>
      <c r="G146" s="27"/>
      <c r="H146" s="27"/>
      <c r="I146" s="28"/>
      <c r="J146" s="28"/>
      <c r="K146" s="28"/>
      <c r="L146" s="29"/>
      <c r="M146" s="29"/>
      <c r="N146" s="29"/>
      <c r="P146">
        <f t="shared" si="17"/>
        <v>3.667033370003667E-4</v>
      </c>
      <c r="Q146">
        <f>SUM($P$11:P146)</f>
        <v>4.9871653832049986E-2</v>
      </c>
      <c r="R146">
        <v>1774</v>
      </c>
      <c r="S146" s="14">
        <v>-1307.0954063604295</v>
      </c>
      <c r="U146">
        <v>385</v>
      </c>
      <c r="V146" s="14">
        <v>-239.49709020592854</v>
      </c>
      <c r="X146">
        <v>1645</v>
      </c>
      <c r="Y146" s="14">
        <v>-1371.0916892579735</v>
      </c>
    </row>
    <row r="147" spans="1:25" x14ac:dyDescent="0.25">
      <c r="A147" s="24">
        <v>136</v>
      </c>
      <c r="B147" s="25">
        <v>42751</v>
      </c>
      <c r="C147" s="51">
        <f>VLOOKUP(B147,acciones!$A$1:$D$3129,2,0)</f>
        <v>81.400000000000006</v>
      </c>
      <c r="D147" s="51">
        <f>VLOOKUP('VaR SH sa'!B147,tdc!A:D,4,0)</f>
        <v>21.505099999999999</v>
      </c>
      <c r="E147" s="26"/>
      <c r="F147" s="26"/>
      <c r="G147" s="27"/>
      <c r="H147" s="27"/>
      <c r="I147" s="28"/>
      <c r="J147" s="28"/>
      <c r="K147" s="28"/>
      <c r="L147" s="29"/>
      <c r="M147" s="29"/>
      <c r="N147" s="29"/>
      <c r="P147">
        <f t="shared" si="17"/>
        <v>3.667033370003667E-4</v>
      </c>
      <c r="Q147">
        <f>SUM($P$11:P147)</f>
        <v>5.0238357169050354E-2</v>
      </c>
      <c r="R147">
        <v>2210</v>
      </c>
      <c r="S147" s="14">
        <v>-1306.9145318521842</v>
      </c>
      <c r="U147">
        <v>1925</v>
      </c>
      <c r="V147" s="14">
        <v>-238.43956658590105</v>
      </c>
      <c r="X147">
        <v>1334</v>
      </c>
      <c r="Y147" s="14">
        <v>-1359.2594466270166</v>
      </c>
    </row>
    <row r="148" spans="1:25" x14ac:dyDescent="0.25">
      <c r="A148" s="24">
        <v>137</v>
      </c>
      <c r="B148" s="25">
        <v>42748</v>
      </c>
      <c r="C148" s="51">
        <f>VLOOKUP(B148,acciones!$A$1:$D$3129,2,0)</f>
        <v>81.680000000000007</v>
      </c>
      <c r="D148" s="51">
        <f>VLOOKUP('VaR SH sa'!B148,tdc!A:D,4,0)</f>
        <v>21.772099999999998</v>
      </c>
      <c r="E148" s="26"/>
      <c r="F148" s="26"/>
      <c r="G148" s="27"/>
      <c r="H148" s="27"/>
      <c r="I148" s="28"/>
      <c r="J148" s="28"/>
      <c r="K148" s="28"/>
      <c r="L148" s="29"/>
      <c r="M148" s="29"/>
      <c r="N148" s="29"/>
      <c r="P148">
        <f t="shared" si="17"/>
        <v>3.667033370003667E-4</v>
      </c>
      <c r="Q148">
        <f>SUM($P$11:P148)</f>
        <v>5.0605060506050722E-2</v>
      </c>
      <c r="R148">
        <v>2417</v>
      </c>
      <c r="S148" s="14">
        <v>-1305.0407485662581</v>
      </c>
      <c r="U148">
        <v>1279</v>
      </c>
      <c r="V148" s="14">
        <v>-237.92496416592621</v>
      </c>
      <c r="X148">
        <v>1956</v>
      </c>
      <c r="Y148" s="14">
        <v>-1350.6274805570756</v>
      </c>
    </row>
    <row r="149" spans="1:25" x14ac:dyDescent="0.25">
      <c r="A149" s="24">
        <v>138</v>
      </c>
      <c r="B149" s="25">
        <v>42747</v>
      </c>
      <c r="C149" s="51">
        <f>VLOOKUP(B149,acciones!$A$1:$D$3129,2,0)</f>
        <v>81.3</v>
      </c>
      <c r="D149" s="51">
        <f>VLOOKUP('VaR SH sa'!B149,tdc!A:D,4,0)</f>
        <v>21.904599999999999</v>
      </c>
      <c r="E149" s="26"/>
      <c r="F149" s="26"/>
      <c r="G149" s="27"/>
      <c r="H149" s="27"/>
      <c r="I149" s="28"/>
      <c r="J149" s="28"/>
      <c r="K149" s="28"/>
      <c r="L149" s="29"/>
      <c r="M149" s="29"/>
      <c r="N149" s="29"/>
      <c r="P149">
        <f t="shared" si="17"/>
        <v>3.667033370003667E-4</v>
      </c>
      <c r="Q149">
        <f>SUM($P$11:P149)</f>
        <v>5.0971763843051091E-2</v>
      </c>
      <c r="R149">
        <v>2159</v>
      </c>
      <c r="S149" s="14">
        <v>-1303.8799816765968</v>
      </c>
      <c r="U149">
        <v>1986</v>
      </c>
      <c r="V149" s="14">
        <v>-237.19433613286674</v>
      </c>
      <c r="X149">
        <v>2376</v>
      </c>
      <c r="Y149" s="14">
        <v>-1340.8513331302674</v>
      </c>
    </row>
    <row r="150" spans="1:25" x14ac:dyDescent="0.25">
      <c r="A150" s="24">
        <v>139</v>
      </c>
      <c r="B150" s="25">
        <v>42746</v>
      </c>
      <c r="C150" s="51">
        <f>VLOOKUP(B150,acciones!$A$1:$D$3129,2,0)</f>
        <v>81.45</v>
      </c>
      <c r="D150" s="51">
        <f>VLOOKUP('VaR SH sa'!B150,tdc!A:D,4,0)</f>
        <v>21.812099</v>
      </c>
      <c r="E150" s="26"/>
      <c r="F150" s="26"/>
      <c r="G150" s="27"/>
      <c r="H150" s="27"/>
      <c r="I150" s="28"/>
      <c r="J150" s="28"/>
      <c r="K150" s="28"/>
      <c r="L150" s="29"/>
      <c r="M150" s="29"/>
      <c r="N150" s="29"/>
      <c r="P150">
        <f t="shared" si="17"/>
        <v>3.667033370003667E-4</v>
      </c>
      <c r="Q150">
        <f>SUM($P$11:P150)</f>
        <v>5.1338467180051459E-2</v>
      </c>
      <c r="R150">
        <v>779</v>
      </c>
      <c r="S150" s="14">
        <v>-1302.2891566265025</v>
      </c>
      <c r="U150">
        <v>1927</v>
      </c>
      <c r="V150" s="14">
        <v>-237.10487573154751</v>
      </c>
      <c r="X150">
        <v>433</v>
      </c>
      <c r="Y150" s="14">
        <v>-1337.5306664771888</v>
      </c>
    </row>
    <row r="151" spans="1:25" x14ac:dyDescent="0.25">
      <c r="A151" s="24">
        <v>140</v>
      </c>
      <c r="B151" s="25">
        <v>42745</v>
      </c>
      <c r="C151" s="51">
        <f>VLOOKUP(B151,acciones!$A$1:$D$3129,2,0)</f>
        <v>81.680000000000007</v>
      </c>
      <c r="D151" s="51">
        <f>VLOOKUP('VaR SH sa'!B151,tdc!A:D,4,0)</f>
        <v>21.359100000000002</v>
      </c>
      <c r="E151" s="26"/>
      <c r="F151" s="26"/>
      <c r="G151" s="27"/>
      <c r="H151" s="27"/>
      <c r="I151" s="28"/>
      <c r="J151" s="28"/>
      <c r="K151" s="28"/>
      <c r="L151" s="29"/>
      <c r="M151" s="29"/>
      <c r="N151" s="29"/>
      <c r="P151">
        <f t="shared" si="17"/>
        <v>3.667033370003667E-4</v>
      </c>
      <c r="Q151">
        <f>SUM($P$11:P151)</f>
        <v>5.1705170517051827E-2</v>
      </c>
      <c r="R151">
        <v>1063</v>
      </c>
      <c r="S151" s="14">
        <v>-1285.5448408871744</v>
      </c>
      <c r="U151">
        <v>348</v>
      </c>
      <c r="V151" s="14">
        <v>-236.48073391080106</v>
      </c>
      <c r="X151">
        <v>551</v>
      </c>
      <c r="Y151" s="14">
        <v>-1331.6335479181143</v>
      </c>
    </row>
    <row r="152" spans="1:25" x14ac:dyDescent="0.25">
      <c r="A152" s="24">
        <v>141</v>
      </c>
      <c r="B152" s="25">
        <v>42744</v>
      </c>
      <c r="C152" s="51">
        <f>VLOOKUP(B152,acciones!$A$1:$D$3129,2,0)</f>
        <v>79.819999999999993</v>
      </c>
      <c r="D152" s="51">
        <f>VLOOKUP('VaR SH sa'!B152,tdc!A:D,4,0)</f>
        <v>21.242799999999999</v>
      </c>
      <c r="E152" s="26"/>
      <c r="F152" s="26"/>
      <c r="G152" s="27"/>
      <c r="H152" s="27"/>
      <c r="I152" s="28"/>
      <c r="J152" s="28"/>
      <c r="K152" s="28"/>
      <c r="L152" s="29"/>
      <c r="M152" s="29"/>
      <c r="N152" s="29"/>
      <c r="P152">
        <f t="shared" si="17"/>
        <v>3.667033370003667E-4</v>
      </c>
      <c r="Q152">
        <f>SUM($P$11:P152)</f>
        <v>5.2071873854052195E-2</v>
      </c>
      <c r="R152">
        <v>1318</v>
      </c>
      <c r="S152" s="14">
        <v>-1282.9673590504535</v>
      </c>
      <c r="U152">
        <v>344</v>
      </c>
      <c r="V152" s="14">
        <v>-236.00136410003688</v>
      </c>
      <c r="X152">
        <v>1879</v>
      </c>
      <c r="Y152" s="14">
        <v>-1328.1559017762775</v>
      </c>
    </row>
    <row r="153" spans="1:25" x14ac:dyDescent="0.25">
      <c r="A153" s="24">
        <v>142</v>
      </c>
      <c r="B153" s="25">
        <v>42741</v>
      </c>
      <c r="C153" s="51">
        <f>VLOOKUP(B153,acciones!$A$1:$D$3129,2,0)</f>
        <v>81.38</v>
      </c>
      <c r="D153" s="51">
        <f>VLOOKUP('VaR SH sa'!B153,tdc!A:D,4,0)</f>
        <v>21.3855</v>
      </c>
      <c r="E153" s="26"/>
      <c r="F153" s="26"/>
      <c r="G153" s="27"/>
      <c r="H153" s="27"/>
      <c r="I153" s="28"/>
      <c r="J153" s="28"/>
      <c r="K153" s="28"/>
      <c r="L153" s="29"/>
      <c r="M153" s="29"/>
      <c r="N153" s="29"/>
      <c r="P153">
        <f t="shared" si="17"/>
        <v>3.667033370003667E-4</v>
      </c>
      <c r="Q153">
        <f>SUM($P$11:P153)</f>
        <v>5.2438577191052563E-2</v>
      </c>
      <c r="R153">
        <v>1895</v>
      </c>
      <c r="S153" s="14">
        <v>-1281.3562386980047</v>
      </c>
      <c r="U153">
        <v>1702</v>
      </c>
      <c r="V153" s="14">
        <v>-235.05011786489558</v>
      </c>
      <c r="X153">
        <v>2110</v>
      </c>
      <c r="Y153" s="14">
        <v>-1326.2861733435311</v>
      </c>
    </row>
    <row r="154" spans="1:25" x14ac:dyDescent="0.25">
      <c r="A154" s="24">
        <v>143</v>
      </c>
      <c r="B154" s="25">
        <v>42740</v>
      </c>
      <c r="C154" s="51">
        <f>VLOOKUP(B154,acciones!$A$1:$D$3129,2,0)</f>
        <v>79.87</v>
      </c>
      <c r="D154" s="51">
        <f>VLOOKUP('VaR SH sa'!B154,tdc!A:D,4,0)</f>
        <v>21.479700000000001</v>
      </c>
      <c r="E154" s="26"/>
      <c r="F154" s="26"/>
      <c r="G154" s="27"/>
      <c r="H154" s="27"/>
      <c r="I154" s="28"/>
      <c r="J154" s="28"/>
      <c r="K154" s="28"/>
      <c r="L154" s="29"/>
      <c r="M154" s="29"/>
      <c r="N154" s="29"/>
      <c r="P154">
        <f t="shared" si="17"/>
        <v>3.667033370003667E-4</v>
      </c>
      <c r="Q154">
        <f>SUM($P$11:P154)</f>
        <v>5.2805280528052931E-2</v>
      </c>
      <c r="R154">
        <v>1851</v>
      </c>
      <c r="S154" s="14">
        <v>-1280.013157894733</v>
      </c>
      <c r="U154">
        <v>1955</v>
      </c>
      <c r="V154" s="14">
        <v>-234.83356609415569</v>
      </c>
      <c r="X154">
        <v>943</v>
      </c>
      <c r="Y154" s="14">
        <v>-1325.5314904874831</v>
      </c>
    </row>
    <row r="155" spans="1:25" x14ac:dyDescent="0.25">
      <c r="A155" s="24">
        <v>144</v>
      </c>
      <c r="B155" s="25">
        <v>42739</v>
      </c>
      <c r="C155" s="51">
        <f>VLOOKUP(B155,acciones!$A$1:$D$3129,2,0)</f>
        <v>80.22</v>
      </c>
      <c r="D155" s="51">
        <f>VLOOKUP('VaR SH sa'!B155,tdc!A:D,4,0)</f>
        <v>21.120199</v>
      </c>
      <c r="E155" s="26"/>
      <c r="F155" s="26"/>
      <c r="G155" s="27"/>
      <c r="H155" s="27"/>
      <c r="I155" s="28"/>
      <c r="J155" s="28"/>
      <c r="K155" s="28"/>
      <c r="L155" s="29"/>
      <c r="M155" s="29"/>
      <c r="N155" s="29"/>
      <c r="P155">
        <f t="shared" si="17"/>
        <v>3.667033370003667E-4</v>
      </c>
      <c r="Q155">
        <f>SUM($P$11:P155)</f>
        <v>5.3171983865053299E-2</v>
      </c>
      <c r="R155">
        <v>1031</v>
      </c>
      <c r="S155" s="14">
        <v>-1279.4030082183235</v>
      </c>
      <c r="U155">
        <v>1982</v>
      </c>
      <c r="V155" s="14">
        <v>-234.46454258967424</v>
      </c>
      <c r="X155">
        <v>2139</v>
      </c>
      <c r="Y155" s="14">
        <v>-1324.9621265664391</v>
      </c>
    </row>
    <row r="156" spans="1:25" x14ac:dyDescent="0.25">
      <c r="A156" s="24">
        <v>145</v>
      </c>
      <c r="B156" s="25">
        <v>42738</v>
      </c>
      <c r="C156" s="51">
        <f>VLOOKUP(B156,acciones!$A$1:$D$3129,2,0)</f>
        <v>81.010000000000005</v>
      </c>
      <c r="D156" s="51">
        <f>VLOOKUP('VaR SH sa'!B156,tdc!A:D,4,0)</f>
        <v>20.740499</v>
      </c>
      <c r="E156" s="26"/>
      <c r="F156" s="26"/>
      <c r="G156" s="27"/>
      <c r="H156" s="27"/>
      <c r="I156" s="28"/>
      <c r="J156" s="28"/>
      <c r="K156" s="28"/>
      <c r="L156" s="29"/>
      <c r="M156" s="29"/>
      <c r="N156" s="29"/>
      <c r="P156">
        <f t="shared" si="17"/>
        <v>3.667033370003667E-4</v>
      </c>
      <c r="Q156">
        <f>SUM($P$11:P156)</f>
        <v>5.3538687202053667E-2</v>
      </c>
      <c r="R156">
        <v>2435</v>
      </c>
      <c r="S156" s="14">
        <v>-1274.9642735624366</v>
      </c>
      <c r="U156">
        <v>1169</v>
      </c>
      <c r="V156" s="14">
        <v>-233.39580852038489</v>
      </c>
      <c r="X156">
        <v>1820</v>
      </c>
      <c r="Y156" s="14">
        <v>-1322.8298213268208</v>
      </c>
    </row>
    <row r="157" spans="1:25" x14ac:dyDescent="0.25">
      <c r="A157" s="24">
        <v>146</v>
      </c>
      <c r="B157" s="25">
        <v>42737</v>
      </c>
      <c r="C157" s="51">
        <f>VLOOKUP(B157,acciones!$A$1:$D$3129,2,0)</f>
        <v>82.97</v>
      </c>
      <c r="D157" s="51">
        <f>VLOOKUP('VaR SH sa'!B157,tdc!A:D,4,0)</f>
        <v>20.634799999999998</v>
      </c>
      <c r="E157" s="26"/>
      <c r="F157" s="26"/>
      <c r="G157" s="27"/>
      <c r="H157" s="27"/>
      <c r="I157" s="28"/>
      <c r="J157" s="28"/>
      <c r="K157" s="28"/>
      <c r="L157" s="29"/>
      <c r="M157" s="29"/>
      <c r="N157" s="29"/>
      <c r="P157">
        <f t="shared" si="17"/>
        <v>3.667033370003667E-4</v>
      </c>
      <c r="Q157">
        <f>SUM($P$11:P157)</f>
        <v>5.3905390539054035E-2</v>
      </c>
      <c r="R157">
        <v>2365</v>
      </c>
      <c r="S157" s="14">
        <v>-1269.3241127348665</v>
      </c>
      <c r="U157">
        <v>611</v>
      </c>
      <c r="V157" s="14">
        <v>-232.95226636821462</v>
      </c>
      <c r="X157">
        <v>899</v>
      </c>
      <c r="Y157" s="14">
        <v>-1321.4089948450746</v>
      </c>
    </row>
    <row r="158" spans="1:25" x14ac:dyDescent="0.25">
      <c r="A158" s="24">
        <v>147</v>
      </c>
      <c r="B158" s="25">
        <v>42734</v>
      </c>
      <c r="C158" s="51">
        <f>VLOOKUP(B158,acciones!$A$1:$D$3129,2,0)</f>
        <v>83.37</v>
      </c>
      <c r="D158" s="51">
        <f>VLOOKUP('VaR SH sa'!B158,tdc!A:D,4,0)</f>
        <v>20.702000000000002</v>
      </c>
      <c r="E158" s="26"/>
      <c r="F158" s="26"/>
      <c r="G158" s="27"/>
      <c r="H158" s="27"/>
      <c r="I158" s="28"/>
      <c r="J158" s="28"/>
      <c r="K158" s="28"/>
      <c r="L158" s="29"/>
      <c r="M158" s="29"/>
      <c r="N158" s="29"/>
      <c r="P158">
        <f t="shared" si="17"/>
        <v>3.667033370003667E-4</v>
      </c>
      <c r="Q158">
        <f>SUM($P$11:P158)</f>
        <v>5.4272093876054403E-2</v>
      </c>
      <c r="R158">
        <v>1605</v>
      </c>
      <c r="S158" s="14">
        <v>-1263.4954751131227</v>
      </c>
      <c r="U158">
        <v>936</v>
      </c>
      <c r="V158" s="14">
        <v>-232.34280110588588</v>
      </c>
      <c r="X158">
        <v>1232</v>
      </c>
      <c r="Y158" s="14">
        <v>-1319.4105000745367</v>
      </c>
    </row>
    <row r="159" spans="1:25" x14ac:dyDescent="0.25">
      <c r="A159" s="24">
        <v>148</v>
      </c>
      <c r="B159" s="25">
        <v>42733</v>
      </c>
      <c r="C159" s="51">
        <f>VLOOKUP(B159,acciones!$A$1:$D$3129,2,0)</f>
        <v>83.47</v>
      </c>
      <c r="D159" s="51">
        <f>VLOOKUP('VaR SH sa'!B159,tdc!A:D,4,0)</f>
        <v>20.705099000000001</v>
      </c>
      <c r="E159" s="26"/>
      <c r="F159" s="26"/>
      <c r="G159" s="27"/>
      <c r="H159" s="27"/>
      <c r="I159" s="28"/>
      <c r="J159" s="28"/>
      <c r="K159" s="28"/>
      <c r="L159" s="29"/>
      <c r="M159" s="29"/>
      <c r="N159" s="29"/>
      <c r="P159">
        <f t="shared" si="17"/>
        <v>3.667033370003667E-4</v>
      </c>
      <c r="Q159">
        <f>SUM($P$11:P159)</f>
        <v>5.4638797213054771E-2</v>
      </c>
      <c r="R159">
        <v>2643</v>
      </c>
      <c r="S159" s="14">
        <v>-1257.2170212765923</v>
      </c>
      <c r="U159">
        <v>209</v>
      </c>
      <c r="V159" s="14">
        <v>-230.84266431413926</v>
      </c>
      <c r="X159">
        <v>2453</v>
      </c>
      <c r="Y159" s="14">
        <v>-1307.5364615427316</v>
      </c>
    </row>
    <row r="160" spans="1:25" x14ac:dyDescent="0.25">
      <c r="A160" s="24">
        <v>149</v>
      </c>
      <c r="B160" s="25">
        <v>42732</v>
      </c>
      <c r="C160" s="51">
        <f>VLOOKUP(B160,acciones!$A$1:$D$3129,2,0)</f>
        <v>81.42</v>
      </c>
      <c r="D160" s="51">
        <f>VLOOKUP('VaR SH sa'!B160,tdc!A:D,4,0)</f>
        <v>20.7593</v>
      </c>
      <c r="E160" s="26"/>
      <c r="F160" s="26"/>
      <c r="G160" s="27"/>
      <c r="H160" s="27"/>
      <c r="I160" s="28"/>
      <c r="J160" s="28"/>
      <c r="K160" s="28"/>
      <c r="L160" s="29"/>
      <c r="M160" s="29"/>
      <c r="N160" s="29"/>
      <c r="P160">
        <f t="shared" si="17"/>
        <v>3.667033370003667E-4</v>
      </c>
      <c r="Q160">
        <f>SUM($P$11:P160)</f>
        <v>5.5005500550055139E-2</v>
      </c>
      <c r="R160">
        <v>590</v>
      </c>
      <c r="S160" s="14">
        <v>-1252.4855729596093</v>
      </c>
      <c r="U160">
        <v>9</v>
      </c>
      <c r="V160" s="14">
        <v>-230.42507742077578</v>
      </c>
      <c r="X160">
        <v>106</v>
      </c>
      <c r="Y160" s="14">
        <v>-1305.1803384311934</v>
      </c>
    </row>
    <row r="161" spans="1:25" x14ac:dyDescent="0.25">
      <c r="A161" s="24">
        <v>150</v>
      </c>
      <c r="B161" s="25">
        <v>42731</v>
      </c>
      <c r="C161" s="51">
        <f>VLOOKUP(B161,acciones!$A$1:$D$3129,2,0)</f>
        <v>81.89</v>
      </c>
      <c r="D161" s="51">
        <f>VLOOKUP('VaR SH sa'!B161,tdc!A:D,4,0)</f>
        <v>20.624901000000001</v>
      </c>
      <c r="E161" s="26"/>
      <c r="F161" s="26"/>
      <c r="G161" s="27"/>
      <c r="H161" s="27"/>
      <c r="I161" s="28"/>
      <c r="J161" s="28"/>
      <c r="K161" s="28"/>
      <c r="L161" s="29"/>
      <c r="M161" s="29"/>
      <c r="N161" s="29"/>
      <c r="P161">
        <f t="shared" si="17"/>
        <v>3.667033370003667E-4</v>
      </c>
      <c r="Q161">
        <f>SUM($P$11:P161)</f>
        <v>5.5372203887055507E-2</v>
      </c>
      <c r="R161">
        <v>823</v>
      </c>
      <c r="S161" s="14">
        <v>-1251.1471952762513</v>
      </c>
      <c r="U161">
        <v>1158</v>
      </c>
      <c r="V161" s="14">
        <v>-229.97613990990794</v>
      </c>
      <c r="X161">
        <v>1156</v>
      </c>
      <c r="Y161" s="14">
        <v>-1301.1706428429206</v>
      </c>
    </row>
    <row r="162" spans="1:25" x14ac:dyDescent="0.25">
      <c r="A162" s="24">
        <v>151</v>
      </c>
      <c r="B162" s="25">
        <v>42730</v>
      </c>
      <c r="C162" s="51">
        <f>VLOOKUP(B162,acciones!$A$1:$D$3129,2,0)</f>
        <v>81</v>
      </c>
      <c r="D162" s="51">
        <f>VLOOKUP('VaR SH sa'!B162,tdc!A:D,4,0)</f>
        <v>20.587700000000002</v>
      </c>
      <c r="E162" s="26"/>
      <c r="F162" s="26"/>
      <c r="G162" s="27"/>
      <c r="H162" s="27"/>
      <c r="I162" s="28"/>
      <c r="J162" s="28"/>
      <c r="K162" s="28"/>
      <c r="L162" s="29"/>
      <c r="M162" s="29"/>
      <c r="N162" s="29"/>
      <c r="P162">
        <f t="shared" si="17"/>
        <v>3.667033370003667E-4</v>
      </c>
      <c r="Q162">
        <f>SUM($P$11:P162)</f>
        <v>5.5738907224055875E-2</v>
      </c>
      <c r="R162">
        <v>910</v>
      </c>
      <c r="S162" s="14">
        <v>-1247.915546417833</v>
      </c>
      <c r="U162">
        <v>42</v>
      </c>
      <c r="V162" s="14">
        <v>-228.51055799555979</v>
      </c>
      <c r="X162">
        <v>447</v>
      </c>
      <c r="Y162" s="14">
        <v>-1296.4614971246192</v>
      </c>
    </row>
    <row r="163" spans="1:25" x14ac:dyDescent="0.25">
      <c r="A163" s="24">
        <v>152</v>
      </c>
      <c r="B163" s="25">
        <v>42727</v>
      </c>
      <c r="C163" s="51">
        <f>VLOOKUP(B163,acciones!$A$1:$D$3129,2,0)</f>
        <v>80.45</v>
      </c>
      <c r="D163" s="51">
        <f>VLOOKUP('VaR SH sa'!B163,tdc!A:D,4,0)</f>
        <v>20.746599</v>
      </c>
      <c r="E163" s="26"/>
      <c r="F163" s="26"/>
      <c r="G163" s="27"/>
      <c r="H163" s="27"/>
      <c r="I163" s="28"/>
      <c r="J163" s="28"/>
      <c r="K163" s="28"/>
      <c r="L163" s="29"/>
      <c r="M163" s="29"/>
      <c r="N163" s="29"/>
      <c r="P163">
        <f t="shared" si="17"/>
        <v>3.667033370003667E-4</v>
      </c>
      <c r="Q163">
        <f>SUM($P$11:P163)</f>
        <v>5.6105610561056243E-2</v>
      </c>
      <c r="R163">
        <v>1280</v>
      </c>
      <c r="S163" s="14">
        <v>-1244.6147032772278</v>
      </c>
      <c r="U163">
        <v>430</v>
      </c>
      <c r="V163" s="14">
        <v>-228.41073291910288</v>
      </c>
      <c r="X163">
        <v>1675</v>
      </c>
      <c r="Y163" s="14">
        <v>-1291.7204982682379</v>
      </c>
    </row>
    <row r="164" spans="1:25" x14ac:dyDescent="0.25">
      <c r="A164" s="24">
        <v>153</v>
      </c>
      <c r="B164" s="25">
        <v>42726</v>
      </c>
      <c r="C164" s="51">
        <f>VLOOKUP(B164,acciones!$A$1:$D$3129,2,0)</f>
        <v>78.39</v>
      </c>
      <c r="D164" s="51">
        <f>VLOOKUP('VaR SH sa'!B164,tdc!A:D,4,0)</f>
        <v>20.557600000000001</v>
      </c>
      <c r="E164" s="26"/>
      <c r="F164" s="26"/>
      <c r="G164" s="27"/>
      <c r="H164" s="27"/>
      <c r="I164" s="28"/>
      <c r="J164" s="28"/>
      <c r="K164" s="28"/>
      <c r="L164" s="29"/>
      <c r="M164" s="29"/>
      <c r="N164" s="29"/>
      <c r="P164">
        <f t="shared" si="17"/>
        <v>3.667033370003667E-4</v>
      </c>
      <c r="Q164">
        <f>SUM($P$11:P164)</f>
        <v>5.6472313898056611E-2</v>
      </c>
      <c r="R164">
        <v>2595</v>
      </c>
      <c r="S164" s="14">
        <v>-1243.9831578947415</v>
      </c>
      <c r="U164">
        <v>405</v>
      </c>
      <c r="V164" s="14">
        <v>-228.25156176565724</v>
      </c>
      <c r="X164">
        <v>599</v>
      </c>
      <c r="Y164" s="14">
        <v>-1282.0558724506991</v>
      </c>
    </row>
    <row r="165" spans="1:25" x14ac:dyDescent="0.25">
      <c r="A165" s="24">
        <v>154</v>
      </c>
      <c r="B165" s="25">
        <v>42725</v>
      </c>
      <c r="C165" s="51">
        <f>VLOOKUP(B165,acciones!$A$1:$D$3129,2,0)</f>
        <v>78.31</v>
      </c>
      <c r="D165" s="51">
        <f>VLOOKUP('VaR SH sa'!B165,tdc!A:D,4,0)</f>
        <v>20.447399000000001</v>
      </c>
      <c r="E165" s="26"/>
      <c r="F165" s="26"/>
      <c r="G165" s="27"/>
      <c r="H165" s="27"/>
      <c r="I165" s="28"/>
      <c r="J165" s="28"/>
      <c r="K165" s="28"/>
      <c r="L165" s="29"/>
      <c r="M165" s="29"/>
      <c r="N165" s="29"/>
      <c r="P165">
        <f t="shared" si="17"/>
        <v>3.667033370003667E-4</v>
      </c>
      <c r="Q165">
        <f>SUM($P$11:P165)</f>
        <v>5.6839017235056979E-2</v>
      </c>
      <c r="R165">
        <v>188</v>
      </c>
      <c r="S165" s="14">
        <v>-1238.8038740920019</v>
      </c>
      <c r="U165">
        <v>1614</v>
      </c>
      <c r="V165" s="14">
        <v>-228.2477966865772</v>
      </c>
      <c r="X165">
        <v>1229</v>
      </c>
      <c r="Y165" s="14">
        <v>-1278.5723593858202</v>
      </c>
    </row>
    <row r="166" spans="1:25" x14ac:dyDescent="0.25">
      <c r="A166" s="24">
        <v>155</v>
      </c>
      <c r="B166" s="25">
        <v>42724</v>
      </c>
      <c r="C166" s="51">
        <f>VLOOKUP(B166,acciones!$A$1:$D$3129,2,0)</f>
        <v>79.63</v>
      </c>
      <c r="D166" s="51">
        <f>VLOOKUP('VaR SH sa'!B166,tdc!A:D,4,0)</f>
        <v>20.362200000000001</v>
      </c>
      <c r="E166" s="26"/>
      <c r="F166" s="26"/>
      <c r="G166" s="27"/>
      <c r="H166" s="27"/>
      <c r="I166" s="28"/>
      <c r="J166" s="28"/>
      <c r="K166" s="28"/>
      <c r="L166" s="29"/>
      <c r="M166" s="29"/>
      <c r="N166" s="29"/>
      <c r="P166">
        <f t="shared" si="17"/>
        <v>3.667033370003667E-4</v>
      </c>
      <c r="Q166">
        <f>SUM($P$11:P166)</f>
        <v>5.7205720572057348E-2</v>
      </c>
      <c r="R166">
        <v>1850</v>
      </c>
      <c r="S166" s="14">
        <v>-1238.6848567530687</v>
      </c>
      <c r="U166">
        <v>790</v>
      </c>
      <c r="V166" s="14">
        <v>-227.03883185443192</v>
      </c>
      <c r="X166">
        <v>2196</v>
      </c>
      <c r="Y166" s="14">
        <v>-1274.7969761980166</v>
      </c>
    </row>
    <row r="167" spans="1:25" x14ac:dyDescent="0.25">
      <c r="A167" s="24">
        <v>156</v>
      </c>
      <c r="B167" s="25">
        <v>42723</v>
      </c>
      <c r="C167" s="51">
        <f>VLOOKUP(B167,acciones!$A$1:$D$3129,2,0)</f>
        <v>79.19</v>
      </c>
      <c r="D167" s="51">
        <f>VLOOKUP('VaR SH sa'!B167,tdc!A:D,4,0)</f>
        <v>20.438700000000001</v>
      </c>
      <c r="E167" s="26"/>
      <c r="F167" s="26"/>
      <c r="G167" s="27"/>
      <c r="H167" s="27"/>
      <c r="I167" s="28"/>
      <c r="J167" s="28"/>
      <c r="K167" s="28"/>
      <c r="L167" s="29"/>
      <c r="M167" s="29"/>
      <c r="N167" s="29"/>
      <c r="P167">
        <f t="shared" si="17"/>
        <v>3.667033370003667E-4</v>
      </c>
      <c r="Q167">
        <f>SUM($P$11:P167)</f>
        <v>5.7572423909057716E-2</v>
      </c>
      <c r="R167">
        <v>1045</v>
      </c>
      <c r="S167" s="14">
        <v>-1236.3522523987631</v>
      </c>
      <c r="U167">
        <v>906</v>
      </c>
      <c r="V167" s="14">
        <v>-226.89666074007982</v>
      </c>
      <c r="X167">
        <v>1531</v>
      </c>
      <c r="Y167" s="14">
        <v>-1272.0941101393437</v>
      </c>
    </row>
    <row r="168" spans="1:25" x14ac:dyDescent="0.25">
      <c r="A168" s="24">
        <v>157</v>
      </c>
      <c r="B168" s="25">
        <v>42720</v>
      </c>
      <c r="C168" s="51">
        <f>VLOOKUP(B168,acciones!$A$1:$D$3129,2,0)</f>
        <v>79.349999999999994</v>
      </c>
      <c r="D168" s="51">
        <f>VLOOKUP('VaR SH sa'!B168,tdc!A:D,4,0)</f>
        <v>20.331600000000002</v>
      </c>
      <c r="E168" s="26"/>
      <c r="F168" s="26"/>
      <c r="G168" s="27"/>
      <c r="H168" s="27"/>
      <c r="I168" s="28"/>
      <c r="J168" s="28"/>
      <c r="K168" s="28"/>
      <c r="L168" s="29"/>
      <c r="M168" s="29"/>
      <c r="N168" s="29"/>
      <c r="P168">
        <f t="shared" si="17"/>
        <v>3.667033370003667E-4</v>
      </c>
      <c r="Q168">
        <f>SUM($P$11:P168)</f>
        <v>5.7939127246058084E-2</v>
      </c>
      <c r="R168">
        <v>956</v>
      </c>
      <c r="S168" s="14">
        <v>-1231.8378453809637</v>
      </c>
      <c r="U168">
        <v>4</v>
      </c>
      <c r="V168" s="14">
        <v>-226.36142372038739</v>
      </c>
      <c r="X168">
        <v>1315</v>
      </c>
      <c r="Y168" s="14">
        <v>-1271.1292946155008</v>
      </c>
    </row>
    <row r="169" spans="1:25" x14ac:dyDescent="0.25">
      <c r="A169" s="24">
        <v>158</v>
      </c>
      <c r="B169" s="25">
        <v>42719</v>
      </c>
      <c r="C169" s="51">
        <f>VLOOKUP(B169,acciones!$A$1:$D$3129,2,0)</f>
        <v>81.38</v>
      </c>
      <c r="D169" s="51">
        <f>VLOOKUP('VaR SH sa'!B169,tdc!A:D,4,0)</f>
        <v>20.4785</v>
      </c>
      <c r="E169" s="26"/>
      <c r="F169" s="26"/>
      <c r="G169" s="27"/>
      <c r="H169" s="27"/>
      <c r="I169" s="28"/>
      <c r="J169" s="28"/>
      <c r="K169" s="28"/>
      <c r="L169" s="29"/>
      <c r="M169" s="29"/>
      <c r="N169" s="29"/>
      <c r="P169">
        <f t="shared" si="17"/>
        <v>3.667033370003667E-4</v>
      </c>
      <c r="Q169">
        <f>SUM($P$11:P169)</f>
        <v>5.8305830583058452E-2</v>
      </c>
      <c r="R169">
        <v>1914</v>
      </c>
      <c r="S169" s="14">
        <v>-1228.7941534713827</v>
      </c>
      <c r="U169">
        <v>432</v>
      </c>
      <c r="V169" s="14">
        <v>-226.07130658618917</v>
      </c>
      <c r="X169">
        <v>955</v>
      </c>
      <c r="Y169" s="14">
        <v>-1270.7612311016055</v>
      </c>
    </row>
    <row r="170" spans="1:25" x14ac:dyDescent="0.25">
      <c r="A170" s="24">
        <v>159</v>
      </c>
      <c r="B170" s="25">
        <v>42718</v>
      </c>
      <c r="C170" s="51">
        <f>VLOOKUP(B170,acciones!$A$1:$D$3129,2,0)</f>
        <v>82.5</v>
      </c>
      <c r="D170" s="51">
        <f>VLOOKUP('VaR SH sa'!B170,tdc!A:D,4,0)</f>
        <v>20.268000000000001</v>
      </c>
      <c r="E170" s="26"/>
      <c r="F170" s="26"/>
      <c r="G170" s="27"/>
      <c r="H170" s="27"/>
      <c r="I170" s="28"/>
      <c r="J170" s="28"/>
      <c r="K170" s="28"/>
      <c r="L170" s="29"/>
      <c r="M170" s="29"/>
      <c r="N170" s="29"/>
      <c r="P170">
        <f t="shared" si="17"/>
        <v>3.667033370003667E-4</v>
      </c>
      <c r="Q170">
        <f>SUM($P$11:P170)</f>
        <v>5.867253392005882E-2</v>
      </c>
      <c r="R170">
        <v>101</v>
      </c>
      <c r="S170" s="14">
        <v>-1225.0517165492856</v>
      </c>
      <c r="U170">
        <v>443</v>
      </c>
      <c r="V170" s="14">
        <v>-223.34772940567927</v>
      </c>
      <c r="X170">
        <v>1878</v>
      </c>
      <c r="Y170" s="14">
        <v>-1270.4863068810118</v>
      </c>
    </row>
    <row r="171" spans="1:25" x14ac:dyDescent="0.25">
      <c r="A171" s="24">
        <v>160</v>
      </c>
      <c r="B171" s="25">
        <v>42717</v>
      </c>
      <c r="C171" s="51">
        <f>VLOOKUP(B171,acciones!$A$1:$D$3129,2,0)</f>
        <v>84.27</v>
      </c>
      <c r="D171" s="51">
        <f>VLOOKUP('VaR SH sa'!B171,tdc!A:D,4,0)</f>
        <v>20.1936</v>
      </c>
      <c r="E171" s="26"/>
      <c r="F171" s="26"/>
      <c r="G171" s="27"/>
      <c r="H171" s="27"/>
      <c r="I171" s="28"/>
      <c r="J171" s="28"/>
      <c r="K171" s="28"/>
      <c r="L171" s="29"/>
      <c r="M171" s="29"/>
      <c r="N171" s="29"/>
      <c r="P171">
        <f t="shared" si="17"/>
        <v>3.667033370003667E-4</v>
      </c>
      <c r="Q171">
        <f>SUM($P$11:P171)</f>
        <v>5.9039237257059188E-2</v>
      </c>
      <c r="R171">
        <v>368</v>
      </c>
      <c r="S171" s="14">
        <v>-1206.0041666666657</v>
      </c>
      <c r="U171">
        <v>480</v>
      </c>
      <c r="V171" s="14">
        <v>-222.8560215102334</v>
      </c>
      <c r="X171">
        <v>104</v>
      </c>
      <c r="Y171" s="14">
        <v>-1267.7849082688372</v>
      </c>
    </row>
    <row r="172" spans="1:25" x14ac:dyDescent="0.25">
      <c r="A172" s="24">
        <v>161</v>
      </c>
      <c r="B172" s="25">
        <v>42713</v>
      </c>
      <c r="C172" s="51">
        <f>VLOOKUP(B172,acciones!$A$1:$D$3129,2,0)</f>
        <v>83.72</v>
      </c>
      <c r="D172" s="51">
        <f>VLOOKUP('VaR SH sa'!B172,tdc!A:D,4,0)</f>
        <v>20.302700000000002</v>
      </c>
      <c r="E172" s="26"/>
      <c r="F172" s="26"/>
      <c r="G172" s="27"/>
      <c r="H172" s="27"/>
      <c r="I172" s="28"/>
      <c r="J172" s="28"/>
      <c r="K172" s="28"/>
      <c r="L172" s="29"/>
      <c r="M172" s="29"/>
      <c r="N172" s="29"/>
      <c r="P172">
        <f t="shared" si="17"/>
        <v>3.667033370003667E-4</v>
      </c>
      <c r="Q172">
        <f>SUM($P$11:P172)</f>
        <v>5.9405940594059556E-2</v>
      </c>
      <c r="R172">
        <v>1294</v>
      </c>
      <c r="S172" s="14">
        <v>-1205.8934807916157</v>
      </c>
      <c r="U172">
        <v>228</v>
      </c>
      <c r="V172" s="14">
        <v>-222.84953028936434</v>
      </c>
      <c r="X172">
        <v>1422</v>
      </c>
      <c r="Y172" s="14">
        <v>-1266.2335872882431</v>
      </c>
    </row>
    <row r="173" spans="1:25" x14ac:dyDescent="0.25">
      <c r="A173" s="24">
        <v>162</v>
      </c>
      <c r="B173" s="25">
        <v>42712</v>
      </c>
      <c r="C173" s="51">
        <f>VLOOKUP(B173,acciones!$A$1:$D$3129,2,0)</f>
        <v>79.14</v>
      </c>
      <c r="D173" s="51">
        <f>VLOOKUP('VaR SH sa'!B173,tdc!A:D,4,0)</f>
        <v>20.325299999999999</v>
      </c>
      <c r="E173" s="26"/>
      <c r="F173" s="26"/>
      <c r="G173" s="27"/>
      <c r="H173" s="27"/>
      <c r="I173" s="28"/>
      <c r="J173" s="28"/>
      <c r="K173" s="28"/>
      <c r="L173" s="29"/>
      <c r="M173" s="29"/>
      <c r="N173" s="29"/>
      <c r="P173">
        <f t="shared" si="17"/>
        <v>3.667033370003667E-4</v>
      </c>
      <c r="Q173">
        <f>SUM($P$11:P173)</f>
        <v>5.9772643931059924E-2</v>
      </c>
      <c r="R173">
        <v>2247</v>
      </c>
      <c r="S173" s="14">
        <v>-1203.5717344753721</v>
      </c>
      <c r="U173">
        <v>1708</v>
      </c>
      <c r="V173" s="14">
        <v>-220.39852184988558</v>
      </c>
      <c r="X173">
        <v>1962</v>
      </c>
      <c r="Y173" s="14">
        <v>-1263.5298245614067</v>
      </c>
    </row>
    <row r="174" spans="1:25" x14ac:dyDescent="0.25">
      <c r="A174" s="24">
        <v>163</v>
      </c>
      <c r="B174" s="25">
        <v>42711</v>
      </c>
      <c r="C174" s="51">
        <f>VLOOKUP(B174,acciones!$A$1:$D$3129,2,0)</f>
        <v>80.87</v>
      </c>
      <c r="D174" s="51">
        <f>VLOOKUP('VaR SH sa'!B174,tdc!A:D,4,0)</f>
        <v>20.391898999999999</v>
      </c>
      <c r="E174" s="26"/>
      <c r="F174" s="26"/>
      <c r="G174" s="27"/>
      <c r="H174" s="27"/>
      <c r="I174" s="28"/>
      <c r="J174" s="28"/>
      <c r="K174" s="28"/>
      <c r="L174" s="29"/>
      <c r="M174" s="29"/>
      <c r="N174" s="29"/>
      <c r="P174">
        <f t="shared" si="17"/>
        <v>3.667033370003667E-4</v>
      </c>
      <c r="Q174">
        <f>SUM($P$11:P174)</f>
        <v>6.0139347268060292E-2</v>
      </c>
      <c r="R174">
        <v>1346</v>
      </c>
      <c r="S174" s="14">
        <v>-1201.7558212712393</v>
      </c>
      <c r="U174">
        <v>1333</v>
      </c>
      <c r="V174" s="14">
        <v>-219.18417505683828</v>
      </c>
      <c r="X174">
        <v>2229</v>
      </c>
      <c r="Y174" s="14">
        <v>-1262.4774796619058</v>
      </c>
    </row>
    <row r="175" spans="1:25" x14ac:dyDescent="0.25">
      <c r="A175" s="24">
        <v>164</v>
      </c>
      <c r="B175" s="25">
        <v>42710</v>
      </c>
      <c r="C175" s="51">
        <f>VLOOKUP(B175,acciones!$A$1:$D$3129,2,0)</f>
        <v>81.849999999999994</v>
      </c>
      <c r="D175" s="51">
        <f>VLOOKUP('VaR SH sa'!B175,tdc!A:D,4,0)</f>
        <v>20.565000999999999</v>
      </c>
      <c r="E175" s="26"/>
      <c r="F175" s="26"/>
      <c r="G175" s="27"/>
      <c r="H175" s="27"/>
      <c r="I175" s="28"/>
      <c r="J175" s="28"/>
      <c r="K175" s="28"/>
      <c r="L175" s="29"/>
      <c r="M175" s="29"/>
      <c r="N175" s="29"/>
      <c r="P175">
        <f t="shared" si="17"/>
        <v>3.667033370003667E-4</v>
      </c>
      <c r="Q175">
        <f>SUM($P$11:P175)</f>
        <v>6.050605060506066E-2</v>
      </c>
      <c r="R175">
        <v>617</v>
      </c>
      <c r="S175" s="14">
        <v>-1199.5024937655835</v>
      </c>
      <c r="U175">
        <v>714</v>
      </c>
      <c r="V175" s="14">
        <v>-216.65495992724027</v>
      </c>
      <c r="X175">
        <v>2364</v>
      </c>
      <c r="Y175" s="14">
        <v>-1258.881577551314</v>
      </c>
    </row>
    <row r="176" spans="1:25" x14ac:dyDescent="0.25">
      <c r="A176" s="24">
        <v>165</v>
      </c>
      <c r="B176" s="25">
        <v>42709</v>
      </c>
      <c r="C176" s="51">
        <f>VLOOKUP(B176,acciones!$A$1:$D$3129,2,0)</f>
        <v>79.459999999999994</v>
      </c>
      <c r="D176" s="51">
        <f>VLOOKUP('VaR SH sa'!B176,tdc!A:D,4,0)</f>
        <v>20.703600000000002</v>
      </c>
      <c r="E176" s="26"/>
      <c r="F176" s="26"/>
      <c r="G176" s="27"/>
      <c r="H176" s="27"/>
      <c r="I176" s="28"/>
      <c r="J176" s="28"/>
      <c r="K176" s="28"/>
      <c r="L176" s="29"/>
      <c r="M176" s="29"/>
      <c r="N176" s="29"/>
      <c r="P176">
        <f t="shared" si="17"/>
        <v>3.667033370003667E-4</v>
      </c>
      <c r="Q176">
        <f>SUM($P$11:P176)</f>
        <v>6.0872753942061028E-2</v>
      </c>
      <c r="R176">
        <v>839</v>
      </c>
      <c r="S176" s="14">
        <v>-1192.8393812346403</v>
      </c>
      <c r="U176">
        <v>355</v>
      </c>
      <c r="V176" s="14">
        <v>-216.43931740988046</v>
      </c>
      <c r="X176">
        <v>736</v>
      </c>
      <c r="Y176" s="14">
        <v>-1252.158632624145</v>
      </c>
    </row>
    <row r="177" spans="1:25" x14ac:dyDescent="0.25">
      <c r="A177" s="24">
        <v>166</v>
      </c>
      <c r="B177" s="25">
        <v>42706</v>
      </c>
      <c r="C177" s="51">
        <f>VLOOKUP(B177,acciones!$A$1:$D$3129,2,0)</f>
        <v>76</v>
      </c>
      <c r="D177" s="51">
        <f>VLOOKUP('VaR SH sa'!B177,tdc!A:D,4,0)</f>
        <v>20.759799999999998</v>
      </c>
      <c r="E177" s="26"/>
      <c r="F177" s="26"/>
      <c r="G177" s="27"/>
      <c r="H177" s="27"/>
      <c r="I177" s="28"/>
      <c r="J177" s="28"/>
      <c r="K177" s="28"/>
      <c r="L177" s="29"/>
      <c r="M177" s="29"/>
      <c r="N177" s="29"/>
      <c r="P177">
        <f t="shared" si="17"/>
        <v>3.667033370003667E-4</v>
      </c>
      <c r="Q177">
        <f>SUM($P$11:P177)</f>
        <v>6.1239457279061396E-2</v>
      </c>
      <c r="R177">
        <v>1798</v>
      </c>
      <c r="S177" s="14">
        <v>-1191.8320610687006</v>
      </c>
      <c r="U177">
        <v>1826</v>
      </c>
      <c r="V177" s="14">
        <v>-215.49209324553885</v>
      </c>
      <c r="X177">
        <v>759</v>
      </c>
      <c r="Y177" s="14">
        <v>-1249.9434866210249</v>
      </c>
    </row>
    <row r="178" spans="1:25" x14ac:dyDescent="0.25">
      <c r="A178" s="24">
        <v>167</v>
      </c>
      <c r="B178" s="25">
        <v>42705</v>
      </c>
      <c r="C178" s="51">
        <f>VLOOKUP(B178,acciones!$A$1:$D$3129,2,0)</f>
        <v>78.41</v>
      </c>
      <c r="D178" s="51">
        <f>VLOOKUP('VaR SH sa'!B178,tdc!A:D,4,0)</f>
        <v>20.562099</v>
      </c>
      <c r="E178" s="26"/>
      <c r="F178" s="26"/>
      <c r="G178" s="27"/>
      <c r="H178" s="27"/>
      <c r="I178" s="28"/>
      <c r="J178" s="28"/>
      <c r="K178" s="28"/>
      <c r="L178" s="29"/>
      <c r="M178" s="29"/>
      <c r="N178" s="29"/>
      <c r="P178">
        <f t="shared" si="17"/>
        <v>3.667033370003667E-4</v>
      </c>
      <c r="Q178">
        <f>SUM($P$11:P178)</f>
        <v>6.1606160616061764E-2</v>
      </c>
      <c r="R178">
        <v>1381</v>
      </c>
      <c r="S178" s="14">
        <v>-1186.3536585365873</v>
      </c>
      <c r="U178">
        <v>2415</v>
      </c>
      <c r="V178" s="14">
        <v>-213.55136518771542</v>
      </c>
      <c r="X178">
        <v>1867</v>
      </c>
      <c r="Y178" s="14">
        <v>-1247.9466935104429</v>
      </c>
    </row>
    <row r="179" spans="1:25" x14ac:dyDescent="0.25">
      <c r="A179" s="24">
        <v>168</v>
      </c>
      <c r="B179" s="25">
        <v>42704</v>
      </c>
      <c r="C179" s="51">
        <f>VLOOKUP(B179,acciones!$A$1:$D$3129,2,0)</f>
        <v>76.739999999999995</v>
      </c>
      <c r="D179" s="51">
        <f>VLOOKUP('VaR SH sa'!B179,tdc!A:D,4,0)</f>
        <v>20.624500000000001</v>
      </c>
      <c r="E179" s="26"/>
      <c r="F179" s="26"/>
      <c r="G179" s="27"/>
      <c r="H179" s="27"/>
      <c r="I179" s="28"/>
      <c r="J179" s="28"/>
      <c r="K179" s="28"/>
      <c r="L179" s="29"/>
      <c r="M179" s="29"/>
      <c r="N179" s="29"/>
      <c r="P179">
        <f t="shared" si="17"/>
        <v>3.667033370003667E-4</v>
      </c>
      <c r="Q179">
        <f>SUM($P$11:P179)</f>
        <v>6.1972863953062132E-2</v>
      </c>
      <c r="R179">
        <v>2169</v>
      </c>
      <c r="S179" s="14">
        <v>-1184.6141802728671</v>
      </c>
      <c r="U179">
        <v>1848</v>
      </c>
      <c r="V179" s="14">
        <v>-212.67948858197633</v>
      </c>
      <c r="X179">
        <v>806</v>
      </c>
      <c r="Y179" s="14">
        <v>-1241.1993114201505</v>
      </c>
    </row>
    <row r="180" spans="1:25" x14ac:dyDescent="0.25">
      <c r="A180" s="24">
        <v>169</v>
      </c>
      <c r="B180" s="25">
        <v>42703</v>
      </c>
      <c r="C180" s="51">
        <f>VLOOKUP(B180,acciones!$A$1:$D$3129,2,0)</f>
        <v>74.92</v>
      </c>
      <c r="D180" s="51">
        <f>VLOOKUP('VaR SH sa'!B180,tdc!A:D,4,0)</f>
        <v>20.612300999999999</v>
      </c>
      <c r="E180" s="26"/>
      <c r="F180" s="26"/>
      <c r="G180" s="27"/>
      <c r="H180" s="27"/>
      <c r="I180" s="28"/>
      <c r="J180" s="28"/>
      <c r="K180" s="28"/>
      <c r="L180" s="29"/>
      <c r="M180" s="29"/>
      <c r="N180" s="29"/>
      <c r="P180">
        <f t="shared" si="17"/>
        <v>3.667033370003667E-4</v>
      </c>
      <c r="Q180">
        <f>SUM($P$11:P180)</f>
        <v>6.23395672900625E-2</v>
      </c>
      <c r="R180">
        <v>432</v>
      </c>
      <c r="S180" s="14">
        <v>-1173.2256778309311</v>
      </c>
      <c r="U180">
        <v>341</v>
      </c>
      <c r="V180" s="14">
        <v>-212.17149358744064</v>
      </c>
      <c r="X180">
        <v>2425</v>
      </c>
      <c r="Y180" s="14">
        <v>-1237.6188238484901</v>
      </c>
    </row>
    <row r="181" spans="1:25" x14ac:dyDescent="0.25">
      <c r="A181" s="24">
        <v>170</v>
      </c>
      <c r="B181" s="25">
        <v>42702</v>
      </c>
      <c r="C181" s="51">
        <f>VLOOKUP(B181,acciones!$A$1:$D$3129,2,0)</f>
        <v>76.069999999999993</v>
      </c>
      <c r="D181" s="51">
        <f>VLOOKUP('VaR SH sa'!B181,tdc!A:D,4,0)</f>
        <v>20.635200999999999</v>
      </c>
      <c r="E181" s="26"/>
      <c r="F181" s="26"/>
      <c r="G181" s="27"/>
      <c r="H181" s="27"/>
      <c r="I181" s="28"/>
      <c r="J181" s="28"/>
      <c r="K181" s="28"/>
      <c r="L181" s="29"/>
      <c r="M181" s="29"/>
      <c r="N181" s="29"/>
      <c r="P181">
        <f t="shared" si="17"/>
        <v>3.667033370003667E-4</v>
      </c>
      <c r="Q181">
        <f>SUM($P$11:P181)</f>
        <v>6.2706270627062868E-2</v>
      </c>
      <c r="R181">
        <v>1516</v>
      </c>
      <c r="S181" s="14">
        <v>-1165.4172329437279</v>
      </c>
      <c r="U181">
        <v>580</v>
      </c>
      <c r="V181" s="14">
        <v>-212.03160053019383</v>
      </c>
      <c r="X181">
        <v>1943</v>
      </c>
      <c r="Y181" s="14">
        <v>-1235.8628218839003</v>
      </c>
    </row>
    <row r="182" spans="1:25" x14ac:dyDescent="0.25">
      <c r="A182" s="24">
        <v>171</v>
      </c>
      <c r="B182" s="25">
        <v>42699</v>
      </c>
      <c r="C182" s="51">
        <f>VLOOKUP(B182,acciones!$A$1:$D$3129,2,0)</f>
        <v>75.39</v>
      </c>
      <c r="D182" s="51">
        <f>VLOOKUP('VaR SH sa'!B182,tdc!A:D,4,0)</f>
        <v>20.703299999999999</v>
      </c>
      <c r="E182" s="26"/>
      <c r="F182" s="26"/>
      <c r="G182" s="27"/>
      <c r="H182" s="27"/>
      <c r="I182" s="28"/>
      <c r="J182" s="28"/>
      <c r="K182" s="28"/>
      <c r="L182" s="29"/>
      <c r="M182" s="29"/>
      <c r="N182" s="29"/>
      <c r="P182">
        <f t="shared" si="17"/>
        <v>3.667033370003667E-4</v>
      </c>
      <c r="Q182">
        <f>SUM($P$11:P182)</f>
        <v>6.3072973964063236E-2</v>
      </c>
      <c r="R182">
        <v>2536</v>
      </c>
      <c r="S182" s="14">
        <v>-1165.2825278810415</v>
      </c>
      <c r="U182">
        <v>1184</v>
      </c>
      <c r="V182" s="14">
        <v>-210.98890882738488</v>
      </c>
      <c r="X182">
        <v>1771</v>
      </c>
      <c r="Y182" s="14">
        <v>-1235.3906849062441</v>
      </c>
    </row>
    <row r="183" spans="1:25" x14ac:dyDescent="0.25">
      <c r="A183" s="24">
        <v>172</v>
      </c>
      <c r="B183" s="25">
        <v>42698</v>
      </c>
      <c r="C183" s="51">
        <f>VLOOKUP(B183,acciones!$A$1:$D$3129,2,0)</f>
        <v>74.5</v>
      </c>
      <c r="D183" s="51">
        <f>VLOOKUP('VaR SH sa'!B183,tdc!A:D,4,0)</f>
        <v>20.640799999999999</v>
      </c>
      <c r="E183" s="26"/>
      <c r="F183" s="26"/>
      <c r="G183" s="27"/>
      <c r="H183" s="27"/>
      <c r="I183" s="28"/>
      <c r="J183" s="28"/>
      <c r="K183" s="28"/>
      <c r="L183" s="29"/>
      <c r="M183" s="29"/>
      <c r="N183" s="29"/>
      <c r="P183">
        <f t="shared" si="17"/>
        <v>3.667033370003667E-4</v>
      </c>
      <c r="Q183">
        <f>SUM($P$11:P183)</f>
        <v>6.3439677301063604E-2</v>
      </c>
      <c r="R183">
        <v>2095</v>
      </c>
      <c r="S183" s="14">
        <v>-1163.3226471261805</v>
      </c>
      <c r="U183">
        <v>2316</v>
      </c>
      <c r="V183" s="14">
        <v>-210.63937740692927</v>
      </c>
      <c r="X183">
        <v>603</v>
      </c>
      <c r="Y183" s="14">
        <v>-1224.8880427873664</v>
      </c>
    </row>
    <row r="184" spans="1:25" x14ac:dyDescent="0.25">
      <c r="A184" s="24">
        <v>173</v>
      </c>
      <c r="B184" s="25">
        <v>42697</v>
      </c>
      <c r="C184" s="51">
        <f>VLOOKUP(B184,acciones!$A$1:$D$3129,2,0)</f>
        <v>74.89</v>
      </c>
      <c r="D184" s="51">
        <f>VLOOKUP('VaR SH sa'!B184,tdc!A:D,4,0)</f>
        <v>20.601299000000001</v>
      </c>
      <c r="E184" s="26"/>
      <c r="F184" s="26"/>
      <c r="G184" s="27"/>
      <c r="H184" s="27"/>
      <c r="I184" s="28"/>
      <c r="J184" s="28"/>
      <c r="K184" s="28"/>
      <c r="L184" s="29"/>
      <c r="M184" s="29"/>
      <c r="N184" s="29"/>
      <c r="P184">
        <f t="shared" si="17"/>
        <v>3.667033370003667E-4</v>
      </c>
      <c r="Q184">
        <f>SUM($P$11:P184)</f>
        <v>6.3806380638063973E-2</v>
      </c>
      <c r="R184">
        <v>601</v>
      </c>
      <c r="S184" s="14">
        <v>-1160.1148936170212</v>
      </c>
      <c r="U184">
        <v>365</v>
      </c>
      <c r="V184" s="14">
        <v>-209.87808836685508</v>
      </c>
      <c r="X184">
        <v>1331</v>
      </c>
      <c r="Y184" s="14">
        <v>-1221.9606354973803</v>
      </c>
    </row>
    <row r="185" spans="1:25" x14ac:dyDescent="0.25">
      <c r="A185" s="24">
        <v>174</v>
      </c>
      <c r="B185" s="25">
        <v>42696</v>
      </c>
      <c r="C185" s="51">
        <f>VLOOKUP(B185,acciones!$A$1:$D$3129,2,0)</f>
        <v>75.42</v>
      </c>
      <c r="D185" s="51">
        <f>VLOOKUP('VaR SH sa'!B185,tdc!A:D,4,0)</f>
        <v>20.439198999999999</v>
      </c>
      <c r="E185" s="26"/>
      <c r="F185" s="26"/>
      <c r="G185" s="27"/>
      <c r="H185" s="27"/>
      <c r="I185" s="28"/>
      <c r="J185" s="28"/>
      <c r="K185" s="28"/>
      <c r="L185" s="29"/>
      <c r="M185" s="29"/>
      <c r="N185" s="29"/>
      <c r="P185">
        <f t="shared" si="17"/>
        <v>3.667033370003667E-4</v>
      </c>
      <c r="Q185">
        <f>SUM($P$11:P185)</f>
        <v>6.4173083975064341E-2</v>
      </c>
      <c r="R185">
        <v>1295</v>
      </c>
      <c r="S185" s="14">
        <v>-1157.0197183098571</v>
      </c>
      <c r="U185">
        <v>2384</v>
      </c>
      <c r="V185" s="14">
        <v>-209.16675830361783</v>
      </c>
      <c r="X185">
        <v>1686</v>
      </c>
      <c r="Y185" s="14">
        <v>-1221.7170124819859</v>
      </c>
    </row>
    <row r="186" spans="1:25" x14ac:dyDescent="0.25">
      <c r="A186" s="24">
        <v>175</v>
      </c>
      <c r="B186" s="25">
        <v>42692</v>
      </c>
      <c r="C186" s="51">
        <f>VLOOKUP(B186,acciones!$A$1:$D$3129,2,0)</f>
        <v>75.010000000000005</v>
      </c>
      <c r="D186" s="51">
        <f>VLOOKUP('VaR SH sa'!B186,tdc!A:D,4,0)</f>
        <v>20.413499999999999</v>
      </c>
      <c r="E186" s="26"/>
      <c r="F186" s="26"/>
      <c r="G186" s="27"/>
      <c r="H186" s="27"/>
      <c r="I186" s="28"/>
      <c r="J186" s="28"/>
      <c r="K186" s="28"/>
      <c r="L186" s="29"/>
      <c r="M186" s="29"/>
      <c r="N186" s="29"/>
      <c r="P186">
        <f t="shared" si="17"/>
        <v>3.667033370003667E-4</v>
      </c>
      <c r="Q186">
        <f>SUM($P$11:P186)</f>
        <v>6.4539787312064709E-2</v>
      </c>
      <c r="R186">
        <v>569</v>
      </c>
      <c r="S186" s="14">
        <v>-1156.8014538846037</v>
      </c>
      <c r="U186">
        <v>1256</v>
      </c>
      <c r="V186" s="14">
        <v>-208.85480890109102</v>
      </c>
      <c r="X186">
        <v>1405</v>
      </c>
      <c r="Y186" s="14">
        <v>-1221.1332995497869</v>
      </c>
    </row>
    <row r="187" spans="1:25" x14ac:dyDescent="0.25">
      <c r="A187" s="24">
        <v>176</v>
      </c>
      <c r="B187" s="25">
        <v>42691</v>
      </c>
      <c r="C187" s="51">
        <f>VLOOKUP(B187,acciones!$A$1:$D$3129,2,0)</f>
        <v>76</v>
      </c>
      <c r="D187" s="51">
        <f>VLOOKUP('VaR SH sa'!B187,tdc!A:D,4,0)</f>
        <v>20.206800000000001</v>
      </c>
      <c r="E187" s="26"/>
      <c r="F187" s="26"/>
      <c r="G187" s="27"/>
      <c r="H187" s="27"/>
      <c r="I187" s="28"/>
      <c r="J187" s="28"/>
      <c r="K187" s="28"/>
      <c r="L187" s="29"/>
      <c r="M187" s="29"/>
      <c r="N187" s="29"/>
      <c r="P187">
        <f t="shared" si="17"/>
        <v>3.667033370003667E-4</v>
      </c>
      <c r="Q187">
        <f>SUM($P$11:P187)</f>
        <v>6.4906490649065077E-2</v>
      </c>
      <c r="R187">
        <v>2339</v>
      </c>
      <c r="S187" s="14">
        <v>-1146.6986612781038</v>
      </c>
      <c r="U187">
        <v>1578</v>
      </c>
      <c r="V187" s="14">
        <v>-208.71441332027462</v>
      </c>
      <c r="X187">
        <v>1512</v>
      </c>
      <c r="Y187" s="14">
        <v>-1215.7268393846862</v>
      </c>
    </row>
    <row r="188" spans="1:25" x14ac:dyDescent="0.25">
      <c r="A188" s="24">
        <v>177</v>
      </c>
      <c r="B188" s="25">
        <v>42690</v>
      </c>
      <c r="C188" s="51">
        <f>VLOOKUP(B188,acciones!$A$1:$D$3129,2,0)</f>
        <v>75.17</v>
      </c>
      <c r="D188" s="51">
        <f>VLOOKUP('VaR SH sa'!B188,tdc!A:D,4,0)</f>
        <v>20.306699999999999</v>
      </c>
      <c r="E188" s="26"/>
      <c r="F188" s="26"/>
      <c r="G188" s="27"/>
      <c r="H188" s="27"/>
      <c r="I188" s="28"/>
      <c r="J188" s="28"/>
      <c r="K188" s="28"/>
      <c r="L188" s="29"/>
      <c r="M188" s="29"/>
      <c r="N188" s="29"/>
      <c r="P188">
        <f t="shared" si="17"/>
        <v>3.667033370003667E-4</v>
      </c>
      <c r="Q188">
        <f>SUM($P$11:P188)</f>
        <v>6.5273193986065445E-2</v>
      </c>
      <c r="R188">
        <v>2193</v>
      </c>
      <c r="S188" s="14">
        <v>-1143.9383021841859</v>
      </c>
      <c r="U188">
        <v>1902</v>
      </c>
      <c r="V188" s="14">
        <v>-208.16165210880717</v>
      </c>
      <c r="X188">
        <v>1367</v>
      </c>
      <c r="Y188" s="14">
        <v>-1211.415675785629</v>
      </c>
    </row>
    <row r="189" spans="1:25" x14ac:dyDescent="0.25">
      <c r="A189" s="24">
        <v>178</v>
      </c>
      <c r="B189" s="25">
        <v>42689</v>
      </c>
      <c r="C189" s="51">
        <f>VLOOKUP(B189,acciones!$A$1:$D$3129,2,0)</f>
        <v>75.010000000000005</v>
      </c>
      <c r="D189" s="51">
        <f>VLOOKUP('VaR SH sa'!B189,tdc!A:D,4,0)</f>
        <v>20.719801</v>
      </c>
      <c r="E189" s="26"/>
      <c r="F189" s="26"/>
      <c r="G189" s="27"/>
      <c r="H189" s="27"/>
      <c r="I189" s="28"/>
      <c r="J189" s="28"/>
      <c r="K189" s="28"/>
      <c r="L189" s="29"/>
      <c r="M189" s="29"/>
      <c r="N189" s="29"/>
      <c r="P189">
        <f t="shared" si="17"/>
        <v>3.667033370003667E-4</v>
      </c>
      <c r="Q189">
        <f>SUM($P$11:P189)</f>
        <v>6.5639897323065813E-2</v>
      </c>
      <c r="R189">
        <v>2144</v>
      </c>
      <c r="S189" s="14">
        <v>-1137.3218249075144</v>
      </c>
      <c r="U189">
        <v>1173</v>
      </c>
      <c r="V189" s="14">
        <v>-207.02942081733272</v>
      </c>
      <c r="X189">
        <v>2276</v>
      </c>
      <c r="Y189" s="14">
        <v>-1208.5757443014772</v>
      </c>
    </row>
    <row r="190" spans="1:25" x14ac:dyDescent="0.25">
      <c r="A190" s="24">
        <v>179</v>
      </c>
      <c r="B190" s="25">
        <v>42688</v>
      </c>
      <c r="C190" s="51">
        <f>VLOOKUP(B190,acciones!$A$1:$D$3129,2,0)</f>
        <v>77.180000000000007</v>
      </c>
      <c r="D190" s="51">
        <f>VLOOKUP('VaR SH sa'!B190,tdc!A:D,4,0)</f>
        <v>20.860800000000001</v>
      </c>
      <c r="E190" s="26"/>
      <c r="F190" s="26"/>
      <c r="G190" s="27"/>
      <c r="H190" s="27"/>
      <c r="I190" s="28"/>
      <c r="J190" s="28"/>
      <c r="K190" s="28"/>
      <c r="L190" s="29"/>
      <c r="M190" s="29"/>
      <c r="N190" s="29"/>
      <c r="P190">
        <f t="shared" si="17"/>
        <v>3.667033370003667E-4</v>
      </c>
      <c r="Q190">
        <f>SUM($P$11:P190)</f>
        <v>6.6006600660066181E-2</v>
      </c>
      <c r="R190">
        <v>2621</v>
      </c>
      <c r="S190" s="14">
        <v>-1136.7922874671276</v>
      </c>
      <c r="U190">
        <v>2510</v>
      </c>
      <c r="V190" s="14">
        <v>-206.45084029668214</v>
      </c>
      <c r="X190">
        <v>1090</v>
      </c>
      <c r="Y190" s="14">
        <v>-1208.2061299202105</v>
      </c>
    </row>
    <row r="191" spans="1:25" x14ac:dyDescent="0.25">
      <c r="A191" s="24">
        <v>180</v>
      </c>
      <c r="B191" s="25">
        <v>42685</v>
      </c>
      <c r="C191" s="51">
        <f>VLOOKUP(B191,acciones!$A$1:$D$3129,2,0)</f>
        <v>75.819999999999993</v>
      </c>
      <c r="D191" s="51">
        <f>VLOOKUP('VaR SH sa'!B191,tdc!A:D,4,0)</f>
        <v>20.507000000000001</v>
      </c>
      <c r="E191" s="26"/>
      <c r="F191" s="26"/>
      <c r="G191" s="27"/>
      <c r="H191" s="27"/>
      <c r="I191" s="28"/>
      <c r="J191" s="28"/>
      <c r="K191" s="28"/>
      <c r="L191" s="29"/>
      <c r="M191" s="29"/>
      <c r="N191" s="29"/>
      <c r="P191">
        <f t="shared" si="17"/>
        <v>3.667033370003667E-4</v>
      </c>
      <c r="Q191">
        <f>SUM($P$11:P191)</f>
        <v>6.6373303997066549E-2</v>
      </c>
      <c r="R191">
        <v>2264</v>
      </c>
      <c r="S191" s="14">
        <v>-1133.2828518173337</v>
      </c>
      <c r="U191">
        <v>890</v>
      </c>
      <c r="V191" s="14">
        <v>-206.35099337239444</v>
      </c>
      <c r="X191">
        <v>2020</v>
      </c>
      <c r="Y191" s="14">
        <v>-1201.783079345365</v>
      </c>
    </row>
    <row r="192" spans="1:25" x14ac:dyDescent="0.25">
      <c r="A192" s="24">
        <v>181</v>
      </c>
      <c r="B192" s="25">
        <v>42684</v>
      </c>
      <c r="C192" s="51">
        <f>VLOOKUP(B192,acciones!$A$1:$D$3129,2,0)</f>
        <v>75.739999999999995</v>
      </c>
      <c r="D192" s="51">
        <f>VLOOKUP('VaR SH sa'!B192,tdc!A:D,4,0)</f>
        <v>19.883400000000002</v>
      </c>
      <c r="E192" s="26"/>
      <c r="F192" s="26"/>
      <c r="G192" s="27"/>
      <c r="H192" s="27"/>
      <c r="I192" s="28"/>
      <c r="J192" s="28"/>
      <c r="K192" s="28"/>
      <c r="L192" s="29"/>
      <c r="M192" s="29"/>
      <c r="N192" s="29"/>
      <c r="P192">
        <f t="shared" si="17"/>
        <v>3.667033370003667E-4</v>
      </c>
      <c r="Q192">
        <f>SUM($P$11:P192)</f>
        <v>6.6740007334066917E-2</v>
      </c>
      <c r="R192">
        <v>946</v>
      </c>
      <c r="S192" s="14">
        <v>-1133.1173913043531</v>
      </c>
      <c r="U192">
        <v>2451</v>
      </c>
      <c r="V192" s="14">
        <v>-206.04948839734061</v>
      </c>
      <c r="X192">
        <v>2300</v>
      </c>
      <c r="Y192" s="14">
        <v>-1199.2375198873851</v>
      </c>
    </row>
    <row r="193" spans="1:25" x14ac:dyDescent="0.25">
      <c r="A193" s="24">
        <v>182</v>
      </c>
      <c r="B193" s="25">
        <v>42683</v>
      </c>
      <c r="C193" s="51">
        <f>VLOOKUP(B193,acciones!$A$1:$D$3129,2,0)</f>
        <v>83.41</v>
      </c>
      <c r="D193" s="51">
        <f>VLOOKUP('VaR SH sa'!B193,tdc!A:D,4,0)</f>
        <v>18.300599999999999</v>
      </c>
      <c r="E193" s="26"/>
      <c r="F193" s="26"/>
      <c r="G193" s="27"/>
      <c r="H193" s="27"/>
      <c r="I193" s="28"/>
      <c r="J193" s="28"/>
      <c r="K193" s="28"/>
      <c r="L193" s="29"/>
      <c r="M193" s="29"/>
      <c r="N193" s="29"/>
      <c r="P193">
        <f t="shared" si="17"/>
        <v>3.667033370003667E-4</v>
      </c>
      <c r="Q193">
        <f>SUM($P$11:P193)</f>
        <v>6.7106710671067285E-2</v>
      </c>
      <c r="R193">
        <v>346</v>
      </c>
      <c r="S193" s="14">
        <v>-1130.7419132828581</v>
      </c>
      <c r="U193">
        <v>2327</v>
      </c>
      <c r="V193" s="14">
        <v>-205.69515486299861</v>
      </c>
      <c r="X193">
        <v>2284</v>
      </c>
      <c r="Y193" s="14">
        <v>-1198.7946680844361</v>
      </c>
    </row>
    <row r="194" spans="1:25" x14ac:dyDescent="0.25">
      <c r="A194" s="24">
        <v>183</v>
      </c>
      <c r="B194" s="25">
        <v>42682</v>
      </c>
      <c r="C194" s="51">
        <f>VLOOKUP(B194,acciones!$A$1:$D$3129,2,0)</f>
        <v>88.9</v>
      </c>
      <c r="D194" s="51">
        <f>VLOOKUP('VaR SH sa'!B194,tdc!A:D,4,0)</f>
        <v>18.549900000000001</v>
      </c>
      <c r="E194" s="26"/>
      <c r="F194" s="26"/>
      <c r="G194" s="27"/>
      <c r="H194" s="27"/>
      <c r="I194" s="28"/>
      <c r="J194" s="28"/>
      <c r="K194" s="28"/>
      <c r="L194" s="29"/>
      <c r="M194" s="29"/>
      <c r="N194" s="29"/>
      <c r="P194">
        <f t="shared" si="17"/>
        <v>3.667033370003667E-4</v>
      </c>
      <c r="Q194">
        <f>SUM($P$11:P194)</f>
        <v>6.7473414008067653E-2</v>
      </c>
      <c r="R194">
        <v>2384</v>
      </c>
      <c r="S194" s="14">
        <v>-1123.1665299425731</v>
      </c>
      <c r="U194">
        <v>874</v>
      </c>
      <c r="V194" s="14">
        <v>-205.47176688295076</v>
      </c>
      <c r="X194">
        <v>1691</v>
      </c>
      <c r="Y194" s="14">
        <v>-1197.271225123317</v>
      </c>
    </row>
    <row r="195" spans="1:25" x14ac:dyDescent="0.25">
      <c r="A195" s="24">
        <v>184</v>
      </c>
      <c r="B195" s="25">
        <v>42681</v>
      </c>
      <c r="C195" s="51">
        <f>VLOOKUP(B195,acciones!$A$1:$D$3129,2,0)</f>
        <v>86.41</v>
      </c>
      <c r="D195" s="51">
        <f>VLOOKUP('VaR SH sa'!B195,tdc!A:D,4,0)</f>
        <v>18.583500000000001</v>
      </c>
      <c r="E195" s="26"/>
      <c r="F195" s="26"/>
      <c r="G195" s="27"/>
      <c r="H195" s="27"/>
      <c r="I195" s="28"/>
      <c r="J195" s="28"/>
      <c r="K195" s="28"/>
      <c r="L195" s="29"/>
      <c r="M195" s="29"/>
      <c r="N195" s="29"/>
      <c r="P195">
        <f t="shared" si="17"/>
        <v>3.667033370003667E-4</v>
      </c>
      <c r="Q195">
        <f>SUM($P$11:P195)</f>
        <v>6.7840117345068021E-2</v>
      </c>
      <c r="R195">
        <v>1530</v>
      </c>
      <c r="S195" s="14">
        <v>-1113.2865168539283</v>
      </c>
      <c r="U195">
        <v>2481</v>
      </c>
      <c r="V195" s="14">
        <v>-205.39177389705947</v>
      </c>
      <c r="X195">
        <v>2086</v>
      </c>
      <c r="Y195" s="14">
        <v>-1197.0209389734082</v>
      </c>
    </row>
    <row r="196" spans="1:25" x14ac:dyDescent="0.25">
      <c r="A196" s="24">
        <v>185</v>
      </c>
      <c r="B196" s="25">
        <v>42678</v>
      </c>
      <c r="C196" s="51">
        <f>VLOOKUP(B196,acciones!$A$1:$D$3129,2,0)</f>
        <v>80.91</v>
      </c>
      <c r="D196" s="51">
        <f>VLOOKUP('VaR SH sa'!B196,tdc!A:D,4,0)</f>
        <v>19.145900999999999</v>
      </c>
      <c r="E196" s="26"/>
      <c r="F196" s="26"/>
      <c r="G196" s="27"/>
      <c r="H196" s="27"/>
      <c r="I196" s="28"/>
      <c r="J196" s="28"/>
      <c r="K196" s="28"/>
      <c r="L196" s="29"/>
      <c r="M196" s="29"/>
      <c r="N196" s="29"/>
      <c r="P196">
        <f t="shared" si="17"/>
        <v>3.667033370003667E-4</v>
      </c>
      <c r="Q196">
        <f>SUM($P$11:P196)</f>
        <v>6.8206820682068389E-2</v>
      </c>
      <c r="R196">
        <v>917</v>
      </c>
      <c r="S196" s="14">
        <v>-1113.1219512195094</v>
      </c>
      <c r="U196">
        <v>2464</v>
      </c>
      <c r="V196" s="14">
        <v>-205.05108523027957</v>
      </c>
      <c r="X196">
        <v>2261</v>
      </c>
      <c r="Y196" s="14">
        <v>-1192.3965775150755</v>
      </c>
    </row>
    <row r="197" spans="1:25" x14ac:dyDescent="0.25">
      <c r="A197" s="24">
        <v>186</v>
      </c>
      <c r="B197" s="25">
        <v>42677</v>
      </c>
      <c r="C197" s="51">
        <f>VLOOKUP(B197,acciones!$A$1:$D$3129,2,0)</f>
        <v>79.61</v>
      </c>
      <c r="D197" s="51">
        <f>VLOOKUP('VaR SH sa'!B197,tdc!A:D,4,0)</f>
        <v>19.341100999999998</v>
      </c>
      <c r="E197" s="26"/>
      <c r="F197" s="26"/>
      <c r="G197" s="27"/>
      <c r="H197" s="27"/>
      <c r="I197" s="28"/>
      <c r="J197" s="28"/>
      <c r="K197" s="28"/>
      <c r="L197" s="29"/>
      <c r="M197" s="29"/>
      <c r="N197" s="29"/>
      <c r="P197">
        <f t="shared" si="17"/>
        <v>3.667033370003667E-4</v>
      </c>
      <c r="Q197">
        <f>SUM($P$11:P197)</f>
        <v>6.8573524019068757E-2</v>
      </c>
      <c r="R197">
        <v>2441</v>
      </c>
      <c r="S197" s="14">
        <v>-1110.7969826172484</v>
      </c>
      <c r="U197">
        <v>449</v>
      </c>
      <c r="V197" s="14">
        <v>-204.85976985178786</v>
      </c>
      <c r="X197">
        <v>815</v>
      </c>
      <c r="Y197" s="14">
        <v>-1192.3324394555784</v>
      </c>
    </row>
    <row r="198" spans="1:25" x14ac:dyDescent="0.25">
      <c r="A198" s="24">
        <v>187</v>
      </c>
      <c r="B198" s="25">
        <v>42675</v>
      </c>
      <c r="C198" s="51">
        <f>VLOOKUP(B198,acciones!$A$1:$D$3129,2,0)</f>
        <v>79.760000000000005</v>
      </c>
      <c r="D198" s="51">
        <f>VLOOKUP('VaR SH sa'!B198,tdc!A:D,4,0)</f>
        <v>18.861999999999998</v>
      </c>
      <c r="E198" s="26"/>
      <c r="F198" s="26"/>
      <c r="G198" s="27"/>
      <c r="H198" s="27"/>
      <c r="I198" s="28"/>
      <c r="J198" s="28"/>
      <c r="K198" s="28"/>
      <c r="L198" s="29"/>
      <c r="M198" s="29"/>
      <c r="N198" s="29"/>
      <c r="P198">
        <f t="shared" si="17"/>
        <v>3.667033370003667E-4</v>
      </c>
      <c r="Q198">
        <f>SUM($P$11:P198)</f>
        <v>6.8940227356069125E-2</v>
      </c>
      <c r="R198">
        <v>1997</v>
      </c>
      <c r="S198" s="14">
        <v>-1109.148629148629</v>
      </c>
      <c r="U198">
        <v>1508</v>
      </c>
      <c r="V198" s="14">
        <v>-204.7530449657861</v>
      </c>
      <c r="X198">
        <v>2527</v>
      </c>
      <c r="Y198" s="14">
        <v>-1191.6401498852429</v>
      </c>
    </row>
    <row r="199" spans="1:25" x14ac:dyDescent="0.25">
      <c r="A199" s="24">
        <v>188</v>
      </c>
      <c r="B199" s="25">
        <v>42674</v>
      </c>
      <c r="C199" s="51">
        <f>VLOOKUP(B199,acciones!$A$1:$D$3129,2,0)</f>
        <v>82.6</v>
      </c>
      <c r="D199" s="51">
        <f>VLOOKUP('VaR SH sa'!B199,tdc!A:D,4,0)</f>
        <v>19.005199000000001</v>
      </c>
      <c r="E199" s="26"/>
      <c r="F199" s="26"/>
      <c r="G199" s="27"/>
      <c r="H199" s="27"/>
      <c r="I199" s="28"/>
      <c r="J199" s="28"/>
      <c r="K199" s="28"/>
      <c r="L199" s="29"/>
      <c r="M199" s="29"/>
      <c r="N199" s="29"/>
      <c r="P199">
        <f t="shared" si="17"/>
        <v>3.667033370003667E-4</v>
      </c>
      <c r="Q199">
        <f>SUM($P$11:P199)</f>
        <v>6.9306930693069493E-2</v>
      </c>
      <c r="R199">
        <v>167</v>
      </c>
      <c r="S199" s="14">
        <v>-1107.4135952046927</v>
      </c>
      <c r="U199">
        <v>298</v>
      </c>
      <c r="V199" s="14">
        <v>-204.41679117236345</v>
      </c>
      <c r="X199">
        <v>93</v>
      </c>
      <c r="Y199" s="14">
        <v>-1187.3091119501587</v>
      </c>
    </row>
    <row r="200" spans="1:25" x14ac:dyDescent="0.25">
      <c r="A200" s="24">
        <v>189</v>
      </c>
      <c r="B200" s="25">
        <v>42670</v>
      </c>
      <c r="C200" s="51">
        <f>VLOOKUP(B200,acciones!$A$1:$D$3129,2,0)</f>
        <v>82.62</v>
      </c>
      <c r="D200" s="51">
        <f>VLOOKUP('VaR SH sa'!B200,tdc!A:D,4,0)</f>
        <v>18.823098999999999</v>
      </c>
      <c r="E200" s="26"/>
      <c r="F200" s="26"/>
      <c r="G200" s="27"/>
      <c r="H200" s="27"/>
      <c r="I200" s="28"/>
      <c r="J200" s="28"/>
      <c r="K200" s="28"/>
      <c r="L200" s="29"/>
      <c r="M200" s="29"/>
      <c r="N200" s="29"/>
      <c r="P200">
        <f t="shared" si="17"/>
        <v>3.667033370003667E-4</v>
      </c>
      <c r="Q200">
        <f>SUM($P$11:P200)</f>
        <v>6.9673634030069861E-2</v>
      </c>
      <c r="R200">
        <v>1973</v>
      </c>
      <c r="S200" s="14">
        <v>-1102.2919367383947</v>
      </c>
      <c r="U200">
        <v>1904</v>
      </c>
      <c r="V200" s="14">
        <v>-203.20318932383816</v>
      </c>
      <c r="X200">
        <v>787</v>
      </c>
      <c r="Y200" s="14">
        <v>-1183.0365770630269</v>
      </c>
    </row>
    <row r="201" spans="1:25" x14ac:dyDescent="0.25">
      <c r="A201" s="24">
        <v>190</v>
      </c>
      <c r="B201" s="25">
        <v>42669</v>
      </c>
      <c r="C201" s="51">
        <f>VLOOKUP(B201,acciones!$A$1:$D$3129,2,0)</f>
        <v>82.66</v>
      </c>
      <c r="D201" s="51">
        <f>VLOOKUP('VaR SH sa'!B201,tdc!A:D,4,0)</f>
        <v>18.692599999999999</v>
      </c>
      <c r="E201" s="26"/>
      <c r="F201" s="26"/>
      <c r="G201" s="27"/>
      <c r="H201" s="27"/>
      <c r="I201" s="28"/>
      <c r="J201" s="28"/>
      <c r="K201" s="28"/>
      <c r="L201" s="29"/>
      <c r="M201" s="29"/>
      <c r="N201" s="29"/>
      <c r="P201">
        <f t="shared" si="17"/>
        <v>3.667033370003667E-4</v>
      </c>
      <c r="Q201">
        <f>SUM($P$11:P201)</f>
        <v>7.004033736707023E-2</v>
      </c>
      <c r="R201">
        <v>1358</v>
      </c>
      <c r="S201" s="14">
        <v>-1102.2030848329014</v>
      </c>
      <c r="U201">
        <v>108</v>
      </c>
      <c r="V201" s="14">
        <v>-202.84673689265037</v>
      </c>
      <c r="X201">
        <v>2142</v>
      </c>
      <c r="Y201" s="14">
        <v>-1183.0364801581782</v>
      </c>
    </row>
    <row r="202" spans="1:25" x14ac:dyDescent="0.25">
      <c r="A202" s="24">
        <v>191</v>
      </c>
      <c r="B202" s="25">
        <v>42668</v>
      </c>
      <c r="C202" s="51">
        <f>VLOOKUP(B202,acciones!$A$1:$D$3129,2,0)</f>
        <v>79.88</v>
      </c>
      <c r="D202" s="51">
        <f>VLOOKUP('VaR SH sa'!B202,tdc!A:D,4,0)</f>
        <v>18.5289</v>
      </c>
      <c r="E202" s="26"/>
      <c r="F202" s="26"/>
      <c r="G202" s="27"/>
      <c r="H202" s="27"/>
      <c r="I202" s="28"/>
      <c r="J202" s="28"/>
      <c r="K202" s="28"/>
      <c r="L202" s="29"/>
      <c r="M202" s="29"/>
      <c r="N202" s="29"/>
      <c r="P202">
        <f t="shared" si="17"/>
        <v>3.667033370003667E-4</v>
      </c>
      <c r="Q202">
        <f>SUM($P$11:P202)</f>
        <v>7.0407040704070598E-2</v>
      </c>
      <c r="R202">
        <v>2040</v>
      </c>
      <c r="S202" s="14">
        <v>-1099.9127780200579</v>
      </c>
      <c r="U202">
        <v>68</v>
      </c>
      <c r="V202" s="14">
        <v>-202.5328685925524</v>
      </c>
      <c r="X202">
        <v>2217</v>
      </c>
      <c r="Y202" s="14">
        <v>-1180.8471573671995</v>
      </c>
    </row>
    <row r="203" spans="1:25" x14ac:dyDescent="0.25">
      <c r="A203" s="24">
        <v>192</v>
      </c>
      <c r="B203" s="25">
        <v>42667</v>
      </c>
      <c r="C203" s="51">
        <f>VLOOKUP(B203,acciones!$A$1:$D$3129,2,0)</f>
        <v>81.569999999999993</v>
      </c>
      <c r="D203" s="51">
        <f>VLOOKUP('VaR SH sa'!B203,tdc!A:D,4,0)</f>
        <v>18.544701</v>
      </c>
      <c r="E203" s="26"/>
      <c r="F203" s="26"/>
      <c r="G203" s="27"/>
      <c r="H203" s="27"/>
      <c r="I203" s="28"/>
      <c r="J203" s="28"/>
      <c r="K203" s="28"/>
      <c r="L203" s="29"/>
      <c r="M203" s="29"/>
      <c r="N203" s="29"/>
      <c r="P203">
        <f t="shared" si="17"/>
        <v>3.667033370003667E-4</v>
      </c>
      <c r="Q203">
        <f>SUM($P$11:P203)</f>
        <v>7.0773744041070966E-2</v>
      </c>
      <c r="R203">
        <v>810</v>
      </c>
      <c r="S203" s="14">
        <v>-1099.3609671848099</v>
      </c>
      <c r="U203">
        <v>1381</v>
      </c>
      <c r="V203" s="14">
        <v>-202.48368493860835</v>
      </c>
      <c r="X203">
        <v>74</v>
      </c>
      <c r="Y203" s="14">
        <v>-1176.9976318862318</v>
      </c>
    </row>
    <row r="204" spans="1:25" x14ac:dyDescent="0.25">
      <c r="A204" s="24">
        <v>193</v>
      </c>
      <c r="B204" s="25">
        <v>42663</v>
      </c>
      <c r="C204" s="51">
        <f>VLOOKUP(B204,acciones!$A$1:$D$3129,2,0)</f>
        <v>82.08</v>
      </c>
      <c r="D204" s="51">
        <f>VLOOKUP('VaR SH sa'!B204,tdc!A:D,4,0)</f>
        <v>18.590199999999999</v>
      </c>
      <c r="E204" s="26"/>
      <c r="F204" s="26"/>
      <c r="G204" s="27"/>
      <c r="H204" s="27"/>
      <c r="I204" s="28"/>
      <c r="J204" s="28"/>
      <c r="K204" s="28"/>
      <c r="L204" s="29"/>
      <c r="M204" s="29"/>
      <c r="N204" s="29"/>
      <c r="P204">
        <f t="shared" ref="P204:P267" si="18">1/(COUNT($A$11:$A$2737))</f>
        <v>3.667033370003667E-4</v>
      </c>
      <c r="Q204">
        <f>SUM($P$11:P204)</f>
        <v>7.1140447378071334E-2</v>
      </c>
      <c r="R204">
        <v>1881</v>
      </c>
      <c r="S204" s="14">
        <v>-1097.0475538829924</v>
      </c>
      <c r="U204">
        <v>1267</v>
      </c>
      <c r="V204" s="14">
        <v>-201.77097304404742</v>
      </c>
      <c r="X204">
        <v>2073</v>
      </c>
      <c r="Y204" s="14">
        <v>-1175.7324781122661</v>
      </c>
    </row>
    <row r="205" spans="1:25" x14ac:dyDescent="0.25">
      <c r="A205" s="24">
        <v>194</v>
      </c>
      <c r="B205" s="25">
        <v>42662</v>
      </c>
      <c r="C205" s="51">
        <f>VLOOKUP(B205,acciones!$A$1:$D$3129,2,0)</f>
        <v>85.33</v>
      </c>
      <c r="D205" s="51">
        <f>VLOOKUP('VaR SH sa'!B205,tdc!A:D,4,0)</f>
        <v>18.520099999999999</v>
      </c>
      <c r="E205" s="26"/>
      <c r="F205" s="26"/>
      <c r="G205" s="27"/>
      <c r="H205" s="27"/>
      <c r="I205" s="28"/>
      <c r="J205" s="28"/>
      <c r="K205" s="28"/>
      <c r="L205" s="29"/>
      <c r="M205" s="29"/>
      <c r="N205" s="29"/>
      <c r="P205">
        <f t="shared" si="18"/>
        <v>3.667033370003667E-4</v>
      </c>
      <c r="Q205">
        <f>SUM($P$11:P205)</f>
        <v>7.1507150715071702E-2</v>
      </c>
      <c r="R205">
        <v>306</v>
      </c>
      <c r="S205" s="14">
        <v>-1096.3915239620546</v>
      </c>
      <c r="U205">
        <v>2619</v>
      </c>
      <c r="V205" s="14">
        <v>-201.7604625346903</v>
      </c>
      <c r="X205">
        <v>2548</v>
      </c>
      <c r="Y205" s="14">
        <v>-1175.0900629404205</v>
      </c>
    </row>
    <row r="206" spans="1:25" x14ac:dyDescent="0.25">
      <c r="A206" s="24">
        <v>195</v>
      </c>
      <c r="B206" s="25">
        <v>42661</v>
      </c>
      <c r="C206" s="51">
        <f>VLOOKUP(B206,acciones!$A$1:$D$3129,2,0)</f>
        <v>82.5</v>
      </c>
      <c r="D206" s="51">
        <f>VLOOKUP('VaR SH sa'!B206,tdc!A:D,4,0)</f>
        <v>18.599701</v>
      </c>
      <c r="E206" s="26"/>
      <c r="F206" s="26"/>
      <c r="G206" s="27"/>
      <c r="H206" s="27"/>
      <c r="I206" s="28"/>
      <c r="J206" s="28"/>
      <c r="K206" s="28"/>
      <c r="L206" s="29"/>
      <c r="M206" s="29"/>
      <c r="N206" s="29"/>
      <c r="P206">
        <f t="shared" si="18"/>
        <v>3.667033370003667E-4</v>
      </c>
      <c r="Q206">
        <f>SUM($P$11:P206)</f>
        <v>7.187385405207207E-2</v>
      </c>
      <c r="R206">
        <v>1429</v>
      </c>
      <c r="S206" s="14">
        <v>-1095.9695817490501</v>
      </c>
      <c r="U206">
        <v>1391</v>
      </c>
      <c r="V206" s="14">
        <v>-201.47335684789869</v>
      </c>
      <c r="X206">
        <v>1404</v>
      </c>
      <c r="Y206" s="14">
        <v>-1172.6128728083786</v>
      </c>
    </row>
    <row r="207" spans="1:25" x14ac:dyDescent="0.25">
      <c r="A207" s="24">
        <v>196</v>
      </c>
      <c r="B207" s="25">
        <v>42660</v>
      </c>
      <c r="C207" s="51">
        <f>VLOOKUP(B207,acciones!$A$1:$D$3129,2,0)</f>
        <v>80.02</v>
      </c>
      <c r="D207" s="51">
        <f>VLOOKUP('VaR SH sa'!B207,tdc!A:D,4,0)</f>
        <v>18.853399</v>
      </c>
      <c r="E207" s="26"/>
      <c r="F207" s="26"/>
      <c r="G207" s="27"/>
      <c r="H207" s="27"/>
      <c r="I207" s="28"/>
      <c r="J207" s="28"/>
      <c r="K207" s="28"/>
      <c r="L207" s="29"/>
      <c r="M207" s="29"/>
      <c r="N207" s="29"/>
      <c r="P207">
        <f t="shared" si="18"/>
        <v>3.667033370003667E-4</v>
      </c>
      <c r="Q207">
        <f>SUM($P$11:P207)</f>
        <v>7.2240557389072438E-2</v>
      </c>
      <c r="R207">
        <v>1327</v>
      </c>
      <c r="S207" s="14">
        <v>-1095.1367781154986</v>
      </c>
      <c r="U207">
        <v>245</v>
      </c>
      <c r="V207" s="14">
        <v>-201.36000140269243</v>
      </c>
      <c r="X207">
        <v>2102</v>
      </c>
      <c r="Y207" s="14">
        <v>-1171.9676419949792</v>
      </c>
    </row>
    <row r="208" spans="1:25" x14ac:dyDescent="0.25">
      <c r="A208" s="24">
        <v>197</v>
      </c>
      <c r="B208" s="25">
        <v>42656</v>
      </c>
      <c r="C208" s="51">
        <f>VLOOKUP(B208,acciones!$A$1:$D$3129,2,0)</f>
        <v>78.72</v>
      </c>
      <c r="D208" s="51">
        <f>VLOOKUP('VaR SH sa'!B208,tdc!A:D,4,0)</f>
        <v>18.951899999999998</v>
      </c>
      <c r="E208" s="26"/>
      <c r="F208" s="26"/>
      <c r="G208" s="27"/>
      <c r="H208" s="27"/>
      <c r="I208" s="28"/>
      <c r="J208" s="28"/>
      <c r="K208" s="28"/>
      <c r="L208" s="29"/>
      <c r="M208" s="29"/>
      <c r="N208" s="29"/>
      <c r="P208">
        <f t="shared" si="18"/>
        <v>3.667033370003667E-4</v>
      </c>
      <c r="Q208">
        <f>SUM($P$11:P208)</f>
        <v>7.2607260726072806E-2</v>
      </c>
      <c r="R208">
        <v>2508</v>
      </c>
      <c r="S208" s="14">
        <v>-1089.7281776416494</v>
      </c>
      <c r="U208">
        <v>2201</v>
      </c>
      <c r="V208" s="14">
        <v>-201.05071648829835</v>
      </c>
      <c r="X208">
        <v>882</v>
      </c>
      <c r="Y208" s="14">
        <v>-1171.4122551107175</v>
      </c>
    </row>
    <row r="209" spans="1:25" x14ac:dyDescent="0.25">
      <c r="A209" s="24">
        <v>198</v>
      </c>
      <c r="B209" s="25">
        <v>42655</v>
      </c>
      <c r="C209" s="51">
        <f>VLOOKUP(B209,acciones!$A$1:$D$3129,2,0)</f>
        <v>80.14</v>
      </c>
      <c r="D209" s="51">
        <f>VLOOKUP('VaR SH sa'!B209,tdc!A:D,4,0)</f>
        <v>18.937901</v>
      </c>
      <c r="E209" s="26"/>
      <c r="F209" s="26"/>
      <c r="G209" s="27"/>
      <c r="H209" s="27"/>
      <c r="I209" s="28"/>
      <c r="J209" s="28"/>
      <c r="K209" s="28"/>
      <c r="L209" s="29"/>
      <c r="M209" s="29"/>
      <c r="N209" s="29"/>
      <c r="P209">
        <f t="shared" si="18"/>
        <v>3.667033370003667E-4</v>
      </c>
      <c r="Q209">
        <f>SUM($P$11:P209)</f>
        <v>7.2973964063073174E-2</v>
      </c>
      <c r="R209">
        <v>61</v>
      </c>
      <c r="S209" s="14">
        <v>-1088.1103699211671</v>
      </c>
      <c r="U209">
        <v>468</v>
      </c>
      <c r="V209" s="14">
        <v>-199.49154562170588</v>
      </c>
      <c r="X209">
        <v>2004</v>
      </c>
      <c r="Y209" s="14">
        <v>-1167.0063454308256</v>
      </c>
    </row>
    <row r="210" spans="1:25" x14ac:dyDescent="0.25">
      <c r="A210" s="24">
        <v>199</v>
      </c>
      <c r="B210" s="25">
        <v>42654</v>
      </c>
      <c r="C210" s="51">
        <f>VLOOKUP(B210,acciones!$A$1:$D$3129,2,0)</f>
        <v>81.709999999999994</v>
      </c>
      <c r="D210" s="51">
        <f>VLOOKUP('VaR SH sa'!B210,tdc!A:D,4,0)</f>
        <v>18.8748</v>
      </c>
      <c r="E210" s="26"/>
      <c r="F210" s="26"/>
      <c r="G210" s="27"/>
      <c r="H210" s="27"/>
      <c r="I210" s="28"/>
      <c r="J210" s="28"/>
      <c r="K210" s="28"/>
      <c r="L210" s="29"/>
      <c r="M210" s="29"/>
      <c r="N210" s="29"/>
      <c r="P210">
        <f t="shared" si="18"/>
        <v>3.667033370003667E-4</v>
      </c>
      <c r="Q210">
        <f>SUM($P$11:P210)</f>
        <v>7.3340667400073542E-2</v>
      </c>
      <c r="R210">
        <v>2520</v>
      </c>
      <c r="S210" s="14">
        <v>-1087.8464896325895</v>
      </c>
      <c r="U210">
        <v>2520</v>
      </c>
      <c r="V210" s="14">
        <v>-198.56156063899834</v>
      </c>
      <c r="X210">
        <v>1407</v>
      </c>
      <c r="Y210" s="14">
        <v>-1166.7542751263063</v>
      </c>
    </row>
    <row r="211" spans="1:25" x14ac:dyDescent="0.25">
      <c r="A211" s="24">
        <v>200</v>
      </c>
      <c r="B211" s="25">
        <v>42653</v>
      </c>
      <c r="C211" s="51">
        <f>VLOOKUP(B211,acciones!$A$1:$D$3129,2,0)</f>
        <v>81.41</v>
      </c>
      <c r="D211" s="51">
        <f>VLOOKUP('VaR SH sa'!B211,tdc!A:D,4,0)</f>
        <v>18.9086</v>
      </c>
      <c r="E211" s="26"/>
      <c r="F211" s="26"/>
      <c r="G211" s="27"/>
      <c r="H211" s="27"/>
      <c r="I211" s="28"/>
      <c r="J211" s="28"/>
      <c r="K211" s="28"/>
      <c r="L211" s="29"/>
      <c r="M211" s="29"/>
      <c r="N211" s="29"/>
      <c r="P211">
        <f t="shared" si="18"/>
        <v>3.667033370003667E-4</v>
      </c>
      <c r="Q211">
        <f>SUM($P$11:P211)</f>
        <v>7.370737073707391E-2</v>
      </c>
      <c r="R211">
        <v>2466</v>
      </c>
      <c r="S211" s="14">
        <v>-1086.1880206267379</v>
      </c>
      <c r="U211">
        <v>525</v>
      </c>
      <c r="V211" s="14">
        <v>-197.82936300349684</v>
      </c>
      <c r="X211">
        <v>1352</v>
      </c>
      <c r="Y211" s="14">
        <v>-1164.9253914418514</v>
      </c>
    </row>
    <row r="212" spans="1:25" x14ac:dyDescent="0.25">
      <c r="A212" s="24">
        <v>201</v>
      </c>
      <c r="B212" s="25">
        <v>42649</v>
      </c>
      <c r="C212" s="51">
        <f>VLOOKUP(B212,acciones!$A$1:$D$3129,2,0)</f>
        <v>80.11</v>
      </c>
      <c r="D212" s="51">
        <f>VLOOKUP('VaR SH sa'!B212,tdc!A:D,4,0)</f>
        <v>19.228100000000001</v>
      </c>
      <c r="E212" s="26"/>
      <c r="F212" s="26"/>
      <c r="G212" s="27"/>
      <c r="H212" s="27"/>
      <c r="I212" s="28"/>
      <c r="J212" s="28"/>
      <c r="K212" s="28"/>
      <c r="L212" s="29"/>
      <c r="M212" s="29"/>
      <c r="N212" s="29"/>
      <c r="P212">
        <f t="shared" si="18"/>
        <v>3.667033370003667E-4</v>
      </c>
      <c r="Q212">
        <f>SUM($P$11:P212)</f>
        <v>7.4074074074074278E-2</v>
      </c>
      <c r="R212">
        <v>2327</v>
      </c>
      <c r="S212" s="14">
        <v>-1081.0772257747085</v>
      </c>
      <c r="U212">
        <v>450</v>
      </c>
      <c r="V212" s="14">
        <v>-197.10003654747925</v>
      </c>
      <c r="X212">
        <v>2003</v>
      </c>
      <c r="Y212" s="14">
        <v>-1163.4957468812463</v>
      </c>
    </row>
    <row r="213" spans="1:25" x14ac:dyDescent="0.25">
      <c r="A213" s="24">
        <v>202</v>
      </c>
      <c r="B213" s="25">
        <v>42648</v>
      </c>
      <c r="C213" s="51">
        <f>VLOOKUP(B213,acciones!$A$1:$D$3129,2,0)</f>
        <v>81.489999999999995</v>
      </c>
      <c r="D213" s="51">
        <f>VLOOKUP('VaR SH sa'!B213,tdc!A:D,4,0)</f>
        <v>19.208798999999999</v>
      </c>
      <c r="E213" s="26"/>
      <c r="F213" s="26"/>
      <c r="G213" s="27"/>
      <c r="H213" s="27"/>
      <c r="I213" s="28"/>
      <c r="J213" s="28"/>
      <c r="K213" s="28"/>
      <c r="L213" s="29"/>
      <c r="M213" s="29"/>
      <c r="N213" s="29"/>
      <c r="P213">
        <f t="shared" si="18"/>
        <v>3.667033370003667E-4</v>
      </c>
      <c r="Q213">
        <f>SUM($P$11:P213)</f>
        <v>7.4440777411074646E-2</v>
      </c>
      <c r="R213">
        <v>965</v>
      </c>
      <c r="S213" s="14">
        <v>-1077.445986550294</v>
      </c>
      <c r="U213">
        <v>36</v>
      </c>
      <c r="V213" s="14">
        <v>-197.01454947366074</v>
      </c>
      <c r="X213">
        <v>1427</v>
      </c>
      <c r="Y213" s="14">
        <v>-1162.9187468178461</v>
      </c>
    </row>
    <row r="214" spans="1:25" x14ac:dyDescent="0.25">
      <c r="A214" s="24">
        <v>203</v>
      </c>
      <c r="B214" s="25">
        <v>42647</v>
      </c>
      <c r="C214" s="51">
        <f>VLOOKUP(B214,acciones!$A$1:$D$3129,2,0)</f>
        <v>81.89</v>
      </c>
      <c r="D214" s="51">
        <f>VLOOKUP('VaR SH sa'!B214,tdc!A:D,4,0)</f>
        <v>19.313299000000001</v>
      </c>
      <c r="E214" s="26"/>
      <c r="F214" s="26"/>
      <c r="G214" s="27"/>
      <c r="H214" s="27"/>
      <c r="I214" s="28"/>
      <c r="J214" s="28"/>
      <c r="K214" s="28"/>
      <c r="L214" s="29"/>
      <c r="M214" s="29"/>
      <c r="N214" s="29"/>
      <c r="P214">
        <f t="shared" si="18"/>
        <v>3.667033370003667E-4</v>
      </c>
      <c r="Q214">
        <f>SUM($P$11:P214)</f>
        <v>7.4807480748075014E-2</v>
      </c>
      <c r="R214">
        <v>1825</v>
      </c>
      <c r="S214" s="14">
        <v>-1068.7631975867262</v>
      </c>
      <c r="U214">
        <v>2622</v>
      </c>
      <c r="V214" s="14">
        <v>-196.67363415998261</v>
      </c>
      <c r="X214">
        <v>1173</v>
      </c>
      <c r="Y214" s="14">
        <v>-1161.5234542302169</v>
      </c>
    </row>
    <row r="215" spans="1:25" x14ac:dyDescent="0.25">
      <c r="A215" s="24">
        <v>204</v>
      </c>
      <c r="B215" s="25">
        <v>42646</v>
      </c>
      <c r="C215" s="51">
        <f>VLOOKUP(B215,acciones!$A$1:$D$3129,2,0)</f>
        <v>79.489999999999995</v>
      </c>
      <c r="D215" s="51">
        <f>VLOOKUP('VaR SH sa'!B215,tdc!A:D,4,0)</f>
        <v>19.296301</v>
      </c>
      <c r="E215" s="26"/>
      <c r="F215" s="26"/>
      <c r="G215" s="27"/>
      <c r="H215" s="27"/>
      <c r="I215" s="28"/>
      <c r="J215" s="28"/>
      <c r="K215" s="28"/>
      <c r="L215" s="29"/>
      <c r="M215" s="29"/>
      <c r="N215" s="29"/>
      <c r="P215">
        <f t="shared" si="18"/>
        <v>3.667033370003667E-4</v>
      </c>
      <c r="Q215">
        <f>SUM($P$11:P215)</f>
        <v>7.5174184085075382E-2</v>
      </c>
      <c r="R215">
        <v>1038</v>
      </c>
      <c r="S215" s="14">
        <v>-1067.8614704437568</v>
      </c>
      <c r="U215">
        <v>939</v>
      </c>
      <c r="V215" s="14">
        <v>-196.62148478240124</v>
      </c>
      <c r="X215">
        <v>195</v>
      </c>
      <c r="Y215" s="14">
        <v>-1159.4288359260136</v>
      </c>
    </row>
    <row r="216" spans="1:25" x14ac:dyDescent="0.25">
      <c r="A216" s="24">
        <v>205</v>
      </c>
      <c r="B216" s="25">
        <v>42642</v>
      </c>
      <c r="C216" s="51">
        <f>VLOOKUP(B216,acciones!$A$1:$D$3129,2,0)</f>
        <v>78.290000000000006</v>
      </c>
      <c r="D216" s="51">
        <f>VLOOKUP('VaR SH sa'!B216,tdc!A:D,4,0)</f>
        <v>19.5443</v>
      </c>
      <c r="E216" s="26"/>
      <c r="F216" s="26"/>
      <c r="G216" s="27"/>
      <c r="H216" s="27"/>
      <c r="I216" s="28"/>
      <c r="J216" s="28"/>
      <c r="K216" s="28"/>
      <c r="L216" s="29"/>
      <c r="M216" s="29"/>
      <c r="N216" s="29"/>
      <c r="P216">
        <f t="shared" si="18"/>
        <v>3.667033370003667E-4</v>
      </c>
      <c r="Q216">
        <f>SUM($P$11:P216)</f>
        <v>7.554088742207575E-2</v>
      </c>
      <c r="R216">
        <v>464</v>
      </c>
      <c r="S216" s="14">
        <v>-1065.5464444145691</v>
      </c>
      <c r="U216">
        <v>1606</v>
      </c>
      <c r="V216" s="14">
        <v>-196.57052617594309</v>
      </c>
      <c r="X216">
        <v>1579</v>
      </c>
      <c r="Y216" s="14">
        <v>-1158.8184167460786</v>
      </c>
    </row>
    <row r="217" spans="1:25" x14ac:dyDescent="0.25">
      <c r="A217" s="24">
        <v>206</v>
      </c>
      <c r="B217" s="25">
        <v>42641</v>
      </c>
      <c r="C217" s="51">
        <f>VLOOKUP(B217,acciones!$A$1:$D$3129,2,0)</f>
        <v>81.36</v>
      </c>
      <c r="D217" s="51">
        <f>VLOOKUP('VaR SH sa'!B217,tdc!A:D,4,0)</f>
        <v>19.3414</v>
      </c>
      <c r="E217" s="26"/>
      <c r="F217" s="26"/>
      <c r="G217" s="27"/>
      <c r="H217" s="27"/>
      <c r="I217" s="28"/>
      <c r="J217" s="28"/>
      <c r="K217" s="28"/>
      <c r="L217" s="29"/>
      <c r="M217" s="29"/>
      <c r="N217" s="29"/>
      <c r="P217">
        <f t="shared" si="18"/>
        <v>3.667033370003667E-4</v>
      </c>
      <c r="Q217">
        <f>SUM($P$11:P217)</f>
        <v>7.5907590759076118E-2</v>
      </c>
      <c r="R217">
        <v>1673</v>
      </c>
      <c r="S217" s="14">
        <v>-1065.5364511691878</v>
      </c>
      <c r="U217">
        <v>1778</v>
      </c>
      <c r="V217" s="14">
        <v>-196.06430542212547</v>
      </c>
      <c r="X217">
        <v>1963</v>
      </c>
      <c r="Y217" s="14">
        <v>-1158.6495217845295</v>
      </c>
    </row>
    <row r="218" spans="1:25" x14ac:dyDescent="0.25">
      <c r="A218" s="24">
        <v>207</v>
      </c>
      <c r="B218" s="25">
        <v>42640</v>
      </c>
      <c r="C218" s="51">
        <f>VLOOKUP(B218,acciones!$A$1:$D$3129,2,0)</f>
        <v>81.75</v>
      </c>
      <c r="D218" s="51">
        <f>VLOOKUP('VaR SH sa'!B218,tdc!A:D,4,0)</f>
        <v>19.371901000000001</v>
      </c>
      <c r="E218" s="26"/>
      <c r="F218" s="26"/>
      <c r="G218" s="27"/>
      <c r="H218" s="27"/>
      <c r="I218" s="28"/>
      <c r="J218" s="28"/>
      <c r="K218" s="28"/>
      <c r="L218" s="29"/>
      <c r="M218" s="29"/>
      <c r="N218" s="29"/>
      <c r="P218">
        <f t="shared" si="18"/>
        <v>3.667033370003667E-4</v>
      </c>
      <c r="Q218">
        <f>SUM($P$11:P218)</f>
        <v>7.6274294096076486E-2</v>
      </c>
      <c r="R218">
        <v>2301</v>
      </c>
      <c r="S218" s="14">
        <v>-1064.5009315943607</v>
      </c>
      <c r="U218">
        <v>1884</v>
      </c>
      <c r="V218" s="14">
        <v>-196.06331881862934</v>
      </c>
      <c r="X218">
        <v>1937</v>
      </c>
      <c r="Y218" s="14">
        <v>-1158.1161336791192</v>
      </c>
    </row>
    <row r="219" spans="1:25" x14ac:dyDescent="0.25">
      <c r="A219" s="24">
        <v>208</v>
      </c>
      <c r="B219" s="25">
        <v>42639</v>
      </c>
      <c r="C219" s="51">
        <f>VLOOKUP(B219,acciones!$A$1:$D$3129,2,0)</f>
        <v>78.33</v>
      </c>
      <c r="D219" s="51">
        <f>VLOOKUP('VaR SH sa'!B219,tdc!A:D,4,0)</f>
        <v>19.877700999999998</v>
      </c>
      <c r="E219" s="26"/>
      <c r="F219" s="26"/>
      <c r="G219" s="27"/>
      <c r="H219" s="27"/>
      <c r="I219" s="28"/>
      <c r="J219" s="28"/>
      <c r="K219" s="28"/>
      <c r="L219" s="29"/>
      <c r="M219" s="29"/>
      <c r="N219" s="29"/>
      <c r="P219">
        <f t="shared" si="18"/>
        <v>3.667033370003667E-4</v>
      </c>
      <c r="Q219">
        <f>SUM($P$11:P219)</f>
        <v>7.6640997433076855E-2</v>
      </c>
      <c r="R219">
        <v>1323</v>
      </c>
      <c r="S219" s="14">
        <v>-1062.8318584070803</v>
      </c>
      <c r="U219">
        <v>908</v>
      </c>
      <c r="V219" s="14">
        <v>-194.86473198196109</v>
      </c>
      <c r="X219">
        <v>843</v>
      </c>
      <c r="Y219" s="14">
        <v>-1157.1734739414569</v>
      </c>
    </row>
    <row r="220" spans="1:25" x14ac:dyDescent="0.25">
      <c r="A220" s="24">
        <v>209</v>
      </c>
      <c r="B220" s="25">
        <v>42635</v>
      </c>
      <c r="C220" s="51">
        <f>VLOOKUP(B220,acciones!$A$1:$D$3129,2,0)</f>
        <v>78.819999999999993</v>
      </c>
      <c r="D220" s="51">
        <f>VLOOKUP('VaR SH sa'!B220,tdc!A:D,4,0)</f>
        <v>19.624300000000002</v>
      </c>
      <c r="E220" s="26"/>
      <c r="F220" s="26"/>
      <c r="G220" s="27"/>
      <c r="H220" s="27"/>
      <c r="I220" s="28"/>
      <c r="J220" s="28"/>
      <c r="K220" s="28"/>
      <c r="L220" s="29"/>
      <c r="M220" s="29"/>
      <c r="N220" s="29"/>
      <c r="P220">
        <f t="shared" si="18"/>
        <v>3.667033370003667E-4</v>
      </c>
      <c r="Q220">
        <f>SUM($P$11:P220)</f>
        <v>7.7007700770077223E-2</v>
      </c>
      <c r="R220">
        <v>1355</v>
      </c>
      <c r="S220" s="14">
        <v>-1059.7058823529442</v>
      </c>
      <c r="U220">
        <v>421</v>
      </c>
      <c r="V220" s="14">
        <v>-194.37522840169549</v>
      </c>
      <c r="X220">
        <v>2002</v>
      </c>
      <c r="Y220" s="14">
        <v>-1154.2857231340822</v>
      </c>
    </row>
    <row r="221" spans="1:25" x14ac:dyDescent="0.25">
      <c r="A221" s="24">
        <v>210</v>
      </c>
      <c r="B221" s="25">
        <v>42634</v>
      </c>
      <c r="C221" s="51">
        <f>VLOOKUP(B221,acciones!$A$1:$D$3129,2,0)</f>
        <v>76.989999999999995</v>
      </c>
      <c r="D221" s="51">
        <f>VLOOKUP('VaR SH sa'!B221,tdc!A:D,4,0)</f>
        <v>19.720699</v>
      </c>
      <c r="E221" s="26"/>
      <c r="F221" s="26"/>
      <c r="G221" s="27"/>
      <c r="H221" s="27"/>
      <c r="I221" s="28"/>
      <c r="J221" s="28"/>
      <c r="K221" s="28"/>
      <c r="L221" s="29"/>
      <c r="M221" s="29"/>
      <c r="N221" s="29"/>
      <c r="P221">
        <f t="shared" si="18"/>
        <v>3.667033370003667E-4</v>
      </c>
      <c r="Q221">
        <f>SUM($P$11:P221)</f>
        <v>7.7374404107077591E-2</v>
      </c>
      <c r="R221">
        <v>2220</v>
      </c>
      <c r="S221" s="14">
        <v>-1058.1040811919593</v>
      </c>
      <c r="U221">
        <v>353</v>
      </c>
      <c r="V221" s="14">
        <v>-194.07161895658282</v>
      </c>
      <c r="X221">
        <v>2443</v>
      </c>
      <c r="Y221" s="14">
        <v>-1152.7827197592705</v>
      </c>
    </row>
    <row r="222" spans="1:25" x14ac:dyDescent="0.25">
      <c r="A222" s="24">
        <v>211</v>
      </c>
      <c r="B222" s="25">
        <v>42633</v>
      </c>
      <c r="C222" s="51">
        <f>VLOOKUP(B222,acciones!$A$1:$D$3129,2,0)</f>
        <v>77.02</v>
      </c>
      <c r="D222" s="51">
        <f>VLOOKUP('VaR SH sa'!B222,tdc!A:D,4,0)</f>
        <v>19.831301</v>
      </c>
      <c r="E222" s="26"/>
      <c r="F222" s="26"/>
      <c r="G222" s="27"/>
      <c r="H222" s="27"/>
      <c r="I222" s="28"/>
      <c r="J222" s="28"/>
      <c r="K222" s="28"/>
      <c r="L222" s="29"/>
      <c r="M222" s="29"/>
      <c r="N222" s="29"/>
      <c r="P222">
        <f t="shared" si="18"/>
        <v>3.667033370003667E-4</v>
      </c>
      <c r="Q222">
        <f>SUM($P$11:P222)</f>
        <v>7.7741107444077959E-2</v>
      </c>
      <c r="R222">
        <v>2018</v>
      </c>
      <c r="S222" s="14">
        <v>-1054.4990386669524</v>
      </c>
      <c r="U222">
        <v>1134</v>
      </c>
      <c r="V222" s="14">
        <v>-193.84360059854589</v>
      </c>
      <c r="X222">
        <v>2052</v>
      </c>
      <c r="Y222" s="14">
        <v>-1150.6183972718027</v>
      </c>
    </row>
    <row r="223" spans="1:25" x14ac:dyDescent="0.25">
      <c r="A223" s="24">
        <v>212</v>
      </c>
      <c r="B223" s="25">
        <v>42632</v>
      </c>
      <c r="C223" s="51">
        <f>VLOOKUP(B223,acciones!$A$1:$D$3129,2,0)</f>
        <v>76.540000000000006</v>
      </c>
      <c r="D223" s="51">
        <f>VLOOKUP('VaR SH sa'!B223,tdc!A:D,4,0)</f>
        <v>19.6663</v>
      </c>
      <c r="E223" s="26"/>
      <c r="F223" s="26"/>
      <c r="G223" s="27"/>
      <c r="H223" s="27"/>
      <c r="I223" s="28"/>
      <c r="J223" s="28"/>
      <c r="K223" s="28"/>
      <c r="L223" s="29"/>
      <c r="M223" s="29"/>
      <c r="N223" s="29"/>
      <c r="P223">
        <f t="shared" si="18"/>
        <v>3.667033370003667E-4</v>
      </c>
      <c r="Q223">
        <f>SUM($P$11:P223)</f>
        <v>7.8107810781078327E-2</v>
      </c>
      <c r="R223">
        <v>535</v>
      </c>
      <c r="S223" s="14">
        <v>-1052.7549194991007</v>
      </c>
      <c r="U223">
        <v>858</v>
      </c>
      <c r="V223" s="14">
        <v>-192.74829516261889</v>
      </c>
      <c r="X223">
        <v>657</v>
      </c>
      <c r="Y223" s="14">
        <v>-1144.3644573132842</v>
      </c>
    </row>
    <row r="224" spans="1:25" x14ac:dyDescent="0.25">
      <c r="A224" s="24">
        <v>213</v>
      </c>
      <c r="B224" s="25">
        <v>42628</v>
      </c>
      <c r="C224" s="51">
        <f>VLOOKUP(B224,acciones!$A$1:$D$3129,2,0)</f>
        <v>77.16</v>
      </c>
      <c r="D224" s="51">
        <f>VLOOKUP('VaR SH sa'!B224,tdc!A:D,4,0)</f>
        <v>19.349799999999998</v>
      </c>
      <c r="E224" s="26"/>
      <c r="F224" s="26"/>
      <c r="G224" s="27"/>
      <c r="H224" s="27"/>
      <c r="I224" s="28"/>
      <c r="J224" s="28"/>
      <c r="K224" s="28"/>
      <c r="L224" s="29"/>
      <c r="M224" s="29"/>
      <c r="N224" s="29"/>
      <c r="P224">
        <f t="shared" si="18"/>
        <v>3.667033370003667E-4</v>
      </c>
      <c r="Q224">
        <f>SUM($P$11:P224)</f>
        <v>7.8474514118078695E-2</v>
      </c>
      <c r="R224">
        <v>1558</v>
      </c>
      <c r="S224" s="14">
        <v>-1042.6238104486329</v>
      </c>
      <c r="U224">
        <v>496</v>
      </c>
      <c r="V224" s="14">
        <v>-192.06833188559904</v>
      </c>
      <c r="X224">
        <v>1677</v>
      </c>
      <c r="Y224" s="14">
        <v>-1140.6080593595325</v>
      </c>
    </row>
    <row r="225" spans="1:25" x14ac:dyDescent="0.25">
      <c r="A225" s="24">
        <v>214</v>
      </c>
      <c r="B225" s="25">
        <v>42627</v>
      </c>
      <c r="C225" s="51">
        <f>VLOOKUP(B225,acciones!$A$1:$D$3129,2,0)</f>
        <v>76.62</v>
      </c>
      <c r="D225" s="51">
        <f>VLOOKUP('VaR SH sa'!B225,tdc!A:D,4,0)</f>
        <v>19.281300000000002</v>
      </c>
      <c r="E225" s="26"/>
      <c r="F225" s="26"/>
      <c r="G225" s="27"/>
      <c r="H225" s="27"/>
      <c r="I225" s="28"/>
      <c r="J225" s="28"/>
      <c r="K225" s="28"/>
      <c r="L225" s="29"/>
      <c r="M225" s="29"/>
      <c r="N225" s="29"/>
      <c r="P225">
        <f t="shared" si="18"/>
        <v>3.667033370003667E-4</v>
      </c>
      <c r="Q225">
        <f>SUM($P$11:P225)</f>
        <v>7.8841217455079063E-2</v>
      </c>
      <c r="R225">
        <v>848</v>
      </c>
      <c r="S225" s="14">
        <v>-1036.8345323741014</v>
      </c>
      <c r="U225">
        <v>2159</v>
      </c>
      <c r="V225" s="14">
        <v>-191.52101297535773</v>
      </c>
      <c r="X225">
        <v>2266</v>
      </c>
      <c r="Y225" s="14">
        <v>-1137.5489963853543</v>
      </c>
    </row>
    <row r="226" spans="1:25" x14ac:dyDescent="0.25">
      <c r="A226" s="24">
        <v>215</v>
      </c>
      <c r="B226" s="25">
        <v>42626</v>
      </c>
      <c r="C226" s="51">
        <f>VLOOKUP(B226,acciones!$A$1:$D$3129,2,0)</f>
        <v>78.489999999999995</v>
      </c>
      <c r="D226" s="51">
        <f>VLOOKUP('VaR SH sa'!B226,tdc!A:D,4,0)</f>
        <v>19.109698999999999</v>
      </c>
      <c r="E226" s="26"/>
      <c r="F226" s="26"/>
      <c r="G226" s="27"/>
      <c r="H226" s="27"/>
      <c r="I226" s="28"/>
      <c r="J226" s="28"/>
      <c r="K226" s="28"/>
      <c r="L226" s="29"/>
      <c r="M226" s="29"/>
      <c r="N226" s="29"/>
      <c r="P226">
        <f t="shared" si="18"/>
        <v>3.667033370003667E-4</v>
      </c>
      <c r="Q226">
        <f>SUM($P$11:P226)</f>
        <v>7.9207920792079431E-2</v>
      </c>
      <c r="R226">
        <v>783</v>
      </c>
      <c r="S226" s="14">
        <v>-1034.5501066098077</v>
      </c>
      <c r="U226">
        <v>2491</v>
      </c>
      <c r="V226" s="14">
        <v>-191.39188894937251</v>
      </c>
      <c r="X226">
        <v>829</v>
      </c>
      <c r="Y226" s="14">
        <v>-1137.1230972986777</v>
      </c>
    </row>
    <row r="227" spans="1:25" x14ac:dyDescent="0.25">
      <c r="A227" s="24">
        <v>216</v>
      </c>
      <c r="B227" s="25">
        <v>42625</v>
      </c>
      <c r="C227" s="51">
        <f>VLOOKUP(B227,acciones!$A$1:$D$3129,2,0)</f>
        <v>76.84</v>
      </c>
      <c r="D227" s="51">
        <f>VLOOKUP('VaR SH sa'!B227,tdc!A:D,4,0)</f>
        <v>18.819700000000001</v>
      </c>
      <c r="E227" s="26"/>
      <c r="F227" s="26"/>
      <c r="G227" s="27"/>
      <c r="H227" s="27"/>
      <c r="I227" s="28"/>
      <c r="J227" s="28"/>
      <c r="K227" s="28"/>
      <c r="L227" s="29"/>
      <c r="M227" s="29"/>
      <c r="N227" s="29"/>
      <c r="P227">
        <f t="shared" si="18"/>
        <v>3.667033370003667E-4</v>
      </c>
      <c r="Q227">
        <f>SUM($P$11:P227)</f>
        <v>7.9574624129079799E-2</v>
      </c>
      <c r="R227">
        <v>581</v>
      </c>
      <c r="S227" s="14">
        <v>-1032.573465231304</v>
      </c>
      <c r="U227">
        <v>106</v>
      </c>
      <c r="V227" s="14">
        <v>-191.28707406066678</v>
      </c>
      <c r="X227">
        <v>1532</v>
      </c>
      <c r="Y227" s="14">
        <v>-1137.0821993475256</v>
      </c>
    </row>
    <row r="228" spans="1:25" x14ac:dyDescent="0.25">
      <c r="A228" s="24">
        <v>217</v>
      </c>
      <c r="B228" s="25">
        <v>42621</v>
      </c>
      <c r="C228" s="51">
        <f>VLOOKUP(B228,acciones!$A$1:$D$3129,2,0)</f>
        <v>77.92</v>
      </c>
      <c r="D228" s="51">
        <f>VLOOKUP('VaR SH sa'!B228,tdc!A:D,4,0)</f>
        <v>18.661698999999999</v>
      </c>
      <c r="E228" s="26"/>
      <c r="F228" s="26"/>
      <c r="G228" s="27"/>
      <c r="H228" s="27"/>
      <c r="I228" s="28"/>
      <c r="J228" s="28"/>
      <c r="K228" s="28"/>
      <c r="L228" s="29"/>
      <c r="M228" s="29"/>
      <c r="N228" s="29"/>
      <c r="P228">
        <f t="shared" si="18"/>
        <v>3.667033370003667E-4</v>
      </c>
      <c r="Q228">
        <f>SUM($P$11:P228)</f>
        <v>7.9941327466080167E-2</v>
      </c>
      <c r="R228">
        <v>1957</v>
      </c>
      <c r="S228" s="14">
        <v>-1031.5776916194445</v>
      </c>
      <c r="U228">
        <v>1393</v>
      </c>
      <c r="V228" s="14">
        <v>-189.9995417929822</v>
      </c>
      <c r="X228">
        <v>554</v>
      </c>
      <c r="Y228" s="14">
        <v>-1134.6822489259466</v>
      </c>
    </row>
    <row r="229" spans="1:25" x14ac:dyDescent="0.25">
      <c r="A229" s="24">
        <v>218</v>
      </c>
      <c r="B229" s="25">
        <v>42620</v>
      </c>
      <c r="C229" s="51">
        <f>VLOOKUP(B229,acciones!$A$1:$D$3129,2,0)</f>
        <v>77.400000000000006</v>
      </c>
      <c r="D229" s="51">
        <f>VLOOKUP('VaR SH sa'!B229,tdc!A:D,4,0)</f>
        <v>18.390599999999999</v>
      </c>
      <c r="E229" s="26"/>
      <c r="F229" s="26"/>
      <c r="G229" s="27"/>
      <c r="H229" s="27"/>
      <c r="I229" s="28"/>
      <c r="J229" s="28"/>
      <c r="K229" s="28"/>
      <c r="L229" s="29"/>
      <c r="M229" s="29"/>
      <c r="N229" s="29"/>
      <c r="P229">
        <f t="shared" si="18"/>
        <v>3.667033370003667E-4</v>
      </c>
      <c r="Q229">
        <f>SUM($P$11:P229)</f>
        <v>8.0308030803080535E-2</v>
      </c>
      <c r="R229">
        <v>126</v>
      </c>
      <c r="S229" s="14">
        <v>-1026.5554134201593</v>
      </c>
      <c r="U229">
        <v>839</v>
      </c>
      <c r="V229" s="14">
        <v>-189.87407404546684</v>
      </c>
      <c r="X229">
        <v>2263</v>
      </c>
      <c r="Y229" s="14">
        <v>-1128.0437244894601</v>
      </c>
    </row>
    <row r="230" spans="1:25" x14ac:dyDescent="0.25">
      <c r="A230" s="24">
        <v>219</v>
      </c>
      <c r="B230" s="25">
        <v>42619</v>
      </c>
      <c r="C230" s="51">
        <f>VLOOKUP(B230,acciones!$A$1:$D$3129,2,0)</f>
        <v>78.680000000000007</v>
      </c>
      <c r="D230" s="51">
        <f>VLOOKUP('VaR SH sa'!B230,tdc!A:D,4,0)</f>
        <v>18.260200999999999</v>
      </c>
      <c r="E230" s="26"/>
      <c r="F230" s="26"/>
      <c r="G230" s="27"/>
      <c r="H230" s="27"/>
      <c r="I230" s="28"/>
      <c r="J230" s="28"/>
      <c r="K230" s="28"/>
      <c r="L230" s="29"/>
      <c r="M230" s="29"/>
      <c r="N230" s="29"/>
      <c r="P230">
        <f t="shared" si="18"/>
        <v>3.667033370003667E-4</v>
      </c>
      <c r="Q230">
        <f>SUM($P$11:P230)</f>
        <v>8.0674734140080903E-2</v>
      </c>
      <c r="R230">
        <v>819</v>
      </c>
      <c r="S230" s="14">
        <v>-1020.7383030476412</v>
      </c>
      <c r="U230">
        <v>1878</v>
      </c>
      <c r="V230" s="14">
        <v>-189.84057646463407</v>
      </c>
      <c r="X230">
        <v>2166</v>
      </c>
      <c r="Y230" s="14">
        <v>-1126.7993051894373</v>
      </c>
    </row>
    <row r="231" spans="1:25" x14ac:dyDescent="0.25">
      <c r="A231" s="24">
        <v>220</v>
      </c>
      <c r="B231" s="25">
        <v>42618</v>
      </c>
      <c r="C231" s="51">
        <f>VLOOKUP(B231,acciones!$A$1:$D$3129,2,0)</f>
        <v>78.459999999999994</v>
      </c>
      <c r="D231" s="51">
        <f>VLOOKUP('VaR SH sa'!B231,tdc!A:D,4,0)</f>
        <v>18.587600999999999</v>
      </c>
      <c r="E231" s="26"/>
      <c r="F231" s="26"/>
      <c r="G231" s="27"/>
      <c r="H231" s="27"/>
      <c r="I231" s="28"/>
      <c r="J231" s="28"/>
      <c r="K231" s="28"/>
      <c r="L231" s="29"/>
      <c r="M231" s="29"/>
      <c r="N231" s="29"/>
      <c r="P231">
        <f t="shared" si="18"/>
        <v>3.667033370003667E-4</v>
      </c>
      <c r="Q231">
        <f>SUM($P$11:P231)</f>
        <v>8.1041437477081271E-2</v>
      </c>
      <c r="R231">
        <v>2470</v>
      </c>
      <c r="S231" s="14">
        <v>-1015.1367905267398</v>
      </c>
      <c r="U231">
        <v>1171</v>
      </c>
      <c r="V231" s="14">
        <v>-188.5621858168779</v>
      </c>
      <c r="X231">
        <v>2131</v>
      </c>
      <c r="Y231" s="14">
        <v>-1126.3373299546038</v>
      </c>
    </row>
    <row r="232" spans="1:25" x14ac:dyDescent="0.25">
      <c r="A232" s="24">
        <v>221</v>
      </c>
      <c r="B232" s="25">
        <v>42614</v>
      </c>
      <c r="C232" s="51">
        <f>VLOOKUP(B232,acciones!$A$1:$D$3129,2,0)</f>
        <v>78.989999999999995</v>
      </c>
      <c r="D232" s="51">
        <f>VLOOKUP('VaR SH sa'!B232,tdc!A:D,4,0)</f>
        <v>18.742701</v>
      </c>
      <c r="E232" s="26"/>
      <c r="F232" s="26"/>
      <c r="G232" s="27"/>
      <c r="H232" s="27"/>
      <c r="I232" s="28"/>
      <c r="J232" s="28"/>
      <c r="K232" s="28"/>
      <c r="L232" s="29"/>
      <c r="M232" s="29"/>
      <c r="N232" s="29"/>
      <c r="P232">
        <f t="shared" si="18"/>
        <v>3.667033370003667E-4</v>
      </c>
      <c r="Q232">
        <f>SUM($P$11:P232)</f>
        <v>8.1408140814081639E-2</v>
      </c>
      <c r="R232">
        <v>830</v>
      </c>
      <c r="S232" s="14">
        <v>-1015.0754635618796</v>
      </c>
      <c r="U232">
        <v>308</v>
      </c>
      <c r="V232" s="14">
        <v>-187.58628596248309</v>
      </c>
      <c r="X232">
        <v>675</v>
      </c>
      <c r="Y232" s="14">
        <v>-1125.5774572174269</v>
      </c>
    </row>
    <row r="233" spans="1:25" x14ac:dyDescent="0.25">
      <c r="A233" s="24">
        <v>222</v>
      </c>
      <c r="B233" s="25">
        <v>42613</v>
      </c>
      <c r="C233" s="51">
        <f>VLOOKUP(B233,acciones!$A$1:$D$3129,2,0)</f>
        <v>76.7</v>
      </c>
      <c r="D233" s="51">
        <f>VLOOKUP('VaR SH sa'!B233,tdc!A:D,4,0)</f>
        <v>18.794201000000001</v>
      </c>
      <c r="E233" s="26"/>
      <c r="F233" s="26"/>
      <c r="G233" s="27"/>
      <c r="H233" s="27"/>
      <c r="I233" s="28"/>
      <c r="J233" s="28"/>
      <c r="K233" s="28"/>
      <c r="L233" s="29"/>
      <c r="M233" s="29"/>
      <c r="N233" s="29"/>
      <c r="P233">
        <f t="shared" si="18"/>
        <v>3.667033370003667E-4</v>
      </c>
      <c r="Q233">
        <f>SUM($P$11:P233)</f>
        <v>8.1774844151082007E-2</v>
      </c>
      <c r="R233">
        <v>533</v>
      </c>
      <c r="S233" s="14">
        <v>-1014.061576737673</v>
      </c>
      <c r="U233">
        <v>206</v>
      </c>
      <c r="V233" s="14">
        <v>-187.54093137001473</v>
      </c>
      <c r="X233">
        <v>1826</v>
      </c>
      <c r="Y233" s="14">
        <v>-1125.5281757197699</v>
      </c>
    </row>
    <row r="234" spans="1:25" x14ac:dyDescent="0.25">
      <c r="A234" s="24">
        <v>223</v>
      </c>
      <c r="B234" s="25">
        <v>42612</v>
      </c>
      <c r="C234" s="51">
        <f>VLOOKUP(B234,acciones!$A$1:$D$3129,2,0)</f>
        <v>77.349999999999994</v>
      </c>
      <c r="D234" s="51">
        <f>VLOOKUP('VaR SH sa'!B234,tdc!A:D,4,0)</f>
        <v>18.794499999999999</v>
      </c>
      <c r="E234" s="26"/>
      <c r="F234" s="26"/>
      <c r="G234" s="27"/>
      <c r="H234" s="27"/>
      <c r="I234" s="28"/>
      <c r="J234" s="28"/>
      <c r="K234" s="28"/>
      <c r="L234" s="29"/>
      <c r="M234" s="29"/>
      <c r="N234" s="29"/>
      <c r="P234">
        <f t="shared" si="18"/>
        <v>3.667033370003667E-4</v>
      </c>
      <c r="Q234">
        <f>SUM($P$11:P234)</f>
        <v>8.2141547488082375E-2</v>
      </c>
      <c r="R234">
        <v>382</v>
      </c>
      <c r="S234" s="14">
        <v>-1013.4673435784789</v>
      </c>
      <c r="U234">
        <v>1999</v>
      </c>
      <c r="V234" s="14">
        <v>-186.63861017182717</v>
      </c>
      <c r="X234">
        <v>1992</v>
      </c>
      <c r="Y234" s="14">
        <v>-1124.4359988855431</v>
      </c>
    </row>
    <row r="235" spans="1:25" x14ac:dyDescent="0.25">
      <c r="A235" s="24">
        <v>224</v>
      </c>
      <c r="B235" s="25">
        <v>42611</v>
      </c>
      <c r="C235" s="51">
        <f>VLOOKUP(B235,acciones!$A$1:$D$3129,2,0)</f>
        <v>77.11</v>
      </c>
      <c r="D235" s="51">
        <f>VLOOKUP('VaR SH sa'!B235,tdc!A:D,4,0)</f>
        <v>18.633101</v>
      </c>
      <c r="E235" s="26"/>
      <c r="F235" s="26"/>
      <c r="G235" s="27"/>
      <c r="H235" s="27"/>
      <c r="I235" s="28"/>
      <c r="J235" s="28"/>
      <c r="K235" s="28"/>
      <c r="L235" s="29"/>
      <c r="M235" s="29"/>
      <c r="N235" s="29"/>
      <c r="P235">
        <f t="shared" si="18"/>
        <v>3.667033370003667E-4</v>
      </c>
      <c r="Q235">
        <f>SUM($P$11:P235)</f>
        <v>8.2508250825082743E-2</v>
      </c>
      <c r="R235">
        <v>179</v>
      </c>
      <c r="S235" s="14">
        <v>-1013.0228038351925</v>
      </c>
      <c r="U235">
        <v>159</v>
      </c>
      <c r="V235" s="14">
        <v>-185.67059650680676</v>
      </c>
      <c r="X235">
        <v>99</v>
      </c>
      <c r="Y235" s="14">
        <v>-1122.15699946327</v>
      </c>
    </row>
    <row r="236" spans="1:25" x14ac:dyDescent="0.25">
      <c r="A236" s="24">
        <v>225</v>
      </c>
      <c r="B236" s="25">
        <v>42607</v>
      </c>
      <c r="C236" s="51">
        <f>VLOOKUP(B236,acciones!$A$1:$D$3129,2,0)</f>
        <v>77.34</v>
      </c>
      <c r="D236" s="51">
        <f>VLOOKUP('VaR SH sa'!B236,tdc!A:D,4,0)</f>
        <v>18.359698999999999</v>
      </c>
      <c r="E236" s="26"/>
      <c r="F236" s="26"/>
      <c r="G236" s="27"/>
      <c r="H236" s="27"/>
      <c r="I236" s="28"/>
      <c r="J236" s="28"/>
      <c r="K236" s="28"/>
      <c r="L236" s="29"/>
      <c r="M236" s="29"/>
      <c r="N236" s="29"/>
      <c r="P236">
        <f t="shared" si="18"/>
        <v>3.667033370003667E-4</v>
      </c>
      <c r="Q236">
        <f>SUM($P$11:P236)</f>
        <v>8.2874954162083111E-2</v>
      </c>
      <c r="R236">
        <v>524</v>
      </c>
      <c r="S236" s="14">
        <v>-1008.7091404358289</v>
      </c>
      <c r="U236">
        <v>1107</v>
      </c>
      <c r="V236" s="14">
        <v>-183.75262842491793</v>
      </c>
      <c r="X236">
        <v>208</v>
      </c>
      <c r="Y236" s="14">
        <v>-1118.2228102325716</v>
      </c>
    </row>
    <row r="237" spans="1:25" x14ac:dyDescent="0.25">
      <c r="A237" s="24">
        <v>226</v>
      </c>
      <c r="B237" s="25">
        <v>42606</v>
      </c>
      <c r="C237" s="51">
        <f>VLOOKUP(B237,acciones!$A$1:$D$3129,2,0)</f>
        <v>78.73</v>
      </c>
      <c r="D237" s="51">
        <f>VLOOKUP('VaR SH sa'!B237,tdc!A:D,4,0)</f>
        <v>18.465699999999998</v>
      </c>
      <c r="E237" s="26"/>
      <c r="F237" s="26"/>
      <c r="G237" s="27"/>
      <c r="H237" s="27"/>
      <c r="I237" s="28"/>
      <c r="J237" s="28"/>
      <c r="K237" s="28"/>
      <c r="L237" s="29"/>
      <c r="M237" s="29"/>
      <c r="N237" s="29"/>
      <c r="P237">
        <f t="shared" si="18"/>
        <v>3.667033370003667E-4</v>
      </c>
      <c r="Q237">
        <f>SUM($P$11:P237)</f>
        <v>8.324165749908348E-2</v>
      </c>
      <c r="R237">
        <v>1832</v>
      </c>
      <c r="S237" s="14">
        <v>-1008.2689450222897</v>
      </c>
      <c r="U237">
        <v>759</v>
      </c>
      <c r="V237" s="14">
        <v>-183.55075825563472</v>
      </c>
      <c r="X237">
        <v>472</v>
      </c>
      <c r="Y237" s="14">
        <v>-1114.981192467174</v>
      </c>
    </row>
    <row r="238" spans="1:25" x14ac:dyDescent="0.25">
      <c r="A238" s="24">
        <v>227</v>
      </c>
      <c r="B238" s="25">
        <v>42605</v>
      </c>
      <c r="C238" s="51">
        <f>VLOOKUP(B238,acciones!$A$1:$D$3129,2,0)</f>
        <v>77.42</v>
      </c>
      <c r="D238" s="51">
        <f>VLOOKUP('VaR SH sa'!B238,tdc!A:D,4,0)</f>
        <v>18.526599999999998</v>
      </c>
      <c r="E238" s="26"/>
      <c r="F238" s="26"/>
      <c r="G238" s="27"/>
      <c r="H238" s="27"/>
      <c r="I238" s="28"/>
      <c r="J238" s="28"/>
      <c r="K238" s="28"/>
      <c r="L238" s="29"/>
      <c r="M238" s="29"/>
      <c r="N238" s="29"/>
      <c r="P238">
        <f t="shared" si="18"/>
        <v>3.667033370003667E-4</v>
      </c>
      <c r="Q238">
        <f>SUM($P$11:P238)</f>
        <v>8.3608360836083848E-2</v>
      </c>
      <c r="R238">
        <v>1620</v>
      </c>
      <c r="S238" s="14">
        <v>-1006.4245810055872</v>
      </c>
      <c r="U238">
        <v>2635</v>
      </c>
      <c r="V238" s="14">
        <v>-183.10395192217766</v>
      </c>
      <c r="X238">
        <v>2063</v>
      </c>
      <c r="Y238" s="14">
        <v>-1112.9343408735149</v>
      </c>
    </row>
    <row r="239" spans="1:25" x14ac:dyDescent="0.25">
      <c r="A239" s="24">
        <v>228</v>
      </c>
      <c r="B239" s="25">
        <v>42604</v>
      </c>
      <c r="C239" s="51">
        <f>VLOOKUP(B239,acciones!$A$1:$D$3129,2,0)</f>
        <v>77.33</v>
      </c>
      <c r="D239" s="51">
        <f>VLOOKUP('VaR SH sa'!B239,tdc!A:D,4,0)</f>
        <v>18.298500000000001</v>
      </c>
      <c r="E239" s="26"/>
      <c r="F239" s="26"/>
      <c r="G239" s="27"/>
      <c r="H239" s="27"/>
      <c r="I239" s="28"/>
      <c r="J239" s="28"/>
      <c r="K239" s="28"/>
      <c r="L239" s="29"/>
      <c r="M239" s="29"/>
      <c r="N239" s="29"/>
      <c r="P239">
        <f t="shared" si="18"/>
        <v>3.667033370003667E-4</v>
      </c>
      <c r="Q239">
        <f>SUM($P$11:P239)</f>
        <v>8.3975064173084216E-2</v>
      </c>
      <c r="R239">
        <v>466</v>
      </c>
      <c r="S239" s="14">
        <v>-1003.1106946861182</v>
      </c>
      <c r="U239">
        <v>176</v>
      </c>
      <c r="V239" s="14">
        <v>-182.8710092642068</v>
      </c>
      <c r="X239">
        <v>1413</v>
      </c>
      <c r="Y239" s="14">
        <v>-1111.7167975243101</v>
      </c>
    </row>
    <row r="240" spans="1:25" x14ac:dyDescent="0.25">
      <c r="A240" s="24">
        <v>229</v>
      </c>
      <c r="B240" s="25">
        <v>42600</v>
      </c>
      <c r="C240" s="51">
        <f>VLOOKUP(B240,acciones!$A$1:$D$3129,2,0)</f>
        <v>77</v>
      </c>
      <c r="D240" s="51">
        <f>VLOOKUP('VaR SH sa'!B240,tdc!A:D,4,0)</f>
        <v>18.1721</v>
      </c>
      <c r="E240" s="26"/>
      <c r="F240" s="26"/>
      <c r="G240" s="27"/>
      <c r="H240" s="27"/>
      <c r="I240" s="28"/>
      <c r="J240" s="28"/>
      <c r="K240" s="28"/>
      <c r="L240" s="29"/>
      <c r="M240" s="29"/>
      <c r="N240" s="29"/>
      <c r="P240">
        <f t="shared" si="18"/>
        <v>3.667033370003667E-4</v>
      </c>
      <c r="Q240">
        <f>SUM($P$11:P240)</f>
        <v>8.4341767510084584E-2</v>
      </c>
      <c r="R240">
        <v>1084</v>
      </c>
      <c r="S240" s="14">
        <v>-1002.791911285065</v>
      </c>
      <c r="U240">
        <v>100</v>
      </c>
      <c r="V240" s="14">
        <v>-182.53848724569252</v>
      </c>
      <c r="X240">
        <v>153</v>
      </c>
      <c r="Y240" s="14">
        <v>-1111.1847108045768</v>
      </c>
    </row>
    <row r="241" spans="1:25" x14ac:dyDescent="0.25">
      <c r="A241" s="24">
        <v>230</v>
      </c>
      <c r="B241" s="25">
        <v>42599</v>
      </c>
      <c r="C241" s="51">
        <f>VLOOKUP(B241,acciones!$A$1:$D$3129,2,0)</f>
        <v>77.3</v>
      </c>
      <c r="D241" s="51">
        <f>VLOOKUP('VaR SH sa'!B241,tdc!A:D,4,0)</f>
        <v>18.108601</v>
      </c>
      <c r="E241" s="26"/>
      <c r="F241" s="26"/>
      <c r="G241" s="27"/>
      <c r="H241" s="27"/>
      <c r="I241" s="28"/>
      <c r="J241" s="28"/>
      <c r="K241" s="28"/>
      <c r="L241" s="29"/>
      <c r="M241" s="29"/>
      <c r="N241" s="29"/>
      <c r="P241">
        <f t="shared" si="18"/>
        <v>3.667033370003667E-4</v>
      </c>
      <c r="Q241">
        <f>SUM($P$11:P241)</f>
        <v>8.4708470847084952E-2</v>
      </c>
      <c r="R241">
        <v>1979</v>
      </c>
      <c r="S241" s="14">
        <v>-1002.0541595511095</v>
      </c>
      <c r="U241">
        <v>2646</v>
      </c>
      <c r="V241" s="14">
        <v>-182.25236329935069</v>
      </c>
      <c r="X241">
        <v>853</v>
      </c>
      <c r="Y241" s="14">
        <v>-1107.1717356343797</v>
      </c>
    </row>
    <row r="242" spans="1:25" x14ac:dyDescent="0.25">
      <c r="A242" s="24">
        <v>231</v>
      </c>
      <c r="B242" s="25">
        <v>42598</v>
      </c>
      <c r="C242" s="51">
        <f>VLOOKUP(B242,acciones!$A$1:$D$3129,2,0)</f>
        <v>77.63</v>
      </c>
      <c r="D242" s="51">
        <f>VLOOKUP('VaR SH sa'!B242,tdc!A:D,4,0)</f>
        <v>18.056000000000001</v>
      </c>
      <c r="E242" s="26"/>
      <c r="F242" s="26"/>
      <c r="G242" s="27"/>
      <c r="H242" s="27"/>
      <c r="I242" s="28"/>
      <c r="J242" s="28"/>
      <c r="K242" s="28"/>
      <c r="L242" s="29"/>
      <c r="M242" s="29"/>
      <c r="N242" s="29"/>
      <c r="P242">
        <f t="shared" si="18"/>
        <v>3.667033370003667E-4</v>
      </c>
      <c r="Q242">
        <f>SUM($P$11:P242)</f>
        <v>8.507517418408532E-2</v>
      </c>
      <c r="R242">
        <v>1393</v>
      </c>
      <c r="S242" s="14">
        <v>-999.71358245691954</v>
      </c>
      <c r="U242">
        <v>1809</v>
      </c>
      <c r="V242" s="14">
        <v>-182.20171743505489</v>
      </c>
      <c r="X242">
        <v>204</v>
      </c>
      <c r="Y242" s="14">
        <v>-1103.5829580144418</v>
      </c>
    </row>
    <row r="243" spans="1:25" x14ac:dyDescent="0.25">
      <c r="A243" s="24">
        <v>232</v>
      </c>
      <c r="B243" s="25">
        <v>42597</v>
      </c>
      <c r="C243" s="51">
        <f>VLOOKUP(B243,acciones!$A$1:$D$3129,2,0)</f>
        <v>78.22</v>
      </c>
      <c r="D243" s="51">
        <f>VLOOKUP('VaR SH sa'!B243,tdc!A:D,4,0)</f>
        <v>18.077801000000001</v>
      </c>
      <c r="E243" s="26"/>
      <c r="F243" s="26"/>
      <c r="G243" s="27"/>
      <c r="H243" s="27"/>
      <c r="I243" s="28"/>
      <c r="J243" s="28"/>
      <c r="K243" s="28"/>
      <c r="L243" s="29"/>
      <c r="M243" s="29"/>
      <c r="N243" s="29"/>
      <c r="P243">
        <f t="shared" si="18"/>
        <v>3.667033370003667E-4</v>
      </c>
      <c r="Q243">
        <f>SUM($P$11:P243)</f>
        <v>8.5441877521085688E-2</v>
      </c>
      <c r="R243">
        <v>1161</v>
      </c>
      <c r="S243" s="14">
        <v>-999.69524675915454</v>
      </c>
      <c r="U243">
        <v>2240</v>
      </c>
      <c r="V243" s="14">
        <v>-182.04582754926378</v>
      </c>
      <c r="X243">
        <v>130</v>
      </c>
      <c r="Y243" s="14">
        <v>-1099.5317186818356</v>
      </c>
    </row>
    <row r="244" spans="1:25" x14ac:dyDescent="0.25">
      <c r="A244" s="24">
        <v>233</v>
      </c>
      <c r="B244" s="25">
        <v>42593</v>
      </c>
      <c r="C244" s="51">
        <f>VLOOKUP(B244,acciones!$A$1:$D$3129,2,0)</f>
        <v>78.59</v>
      </c>
      <c r="D244" s="51">
        <f>VLOOKUP('VaR SH sa'!B244,tdc!A:D,4,0)</f>
        <v>18.231999999999999</v>
      </c>
      <c r="E244" s="26"/>
      <c r="F244" s="26"/>
      <c r="G244" s="27"/>
      <c r="H244" s="27"/>
      <c r="I244" s="28"/>
      <c r="J244" s="28"/>
      <c r="K244" s="28"/>
      <c r="L244" s="29"/>
      <c r="M244" s="29"/>
      <c r="N244" s="29"/>
      <c r="P244">
        <f t="shared" si="18"/>
        <v>3.667033370003667E-4</v>
      </c>
      <c r="Q244">
        <f>SUM($P$11:P244)</f>
        <v>8.5808580858086056E-2</v>
      </c>
      <c r="R244">
        <v>454</v>
      </c>
      <c r="S244" s="14">
        <v>-997.16727716726746</v>
      </c>
      <c r="U244">
        <v>2366</v>
      </c>
      <c r="V244" s="14">
        <v>-181.96595680699829</v>
      </c>
      <c r="X244">
        <v>2249</v>
      </c>
      <c r="Y244" s="14">
        <v>-1092.5115670100458</v>
      </c>
    </row>
    <row r="245" spans="1:25" x14ac:dyDescent="0.25">
      <c r="A245" s="24">
        <v>234</v>
      </c>
      <c r="B245" s="25">
        <v>42592</v>
      </c>
      <c r="C245" s="51">
        <f>VLOOKUP(B245,acciones!$A$1:$D$3129,2,0)</f>
        <v>77.900000000000006</v>
      </c>
      <c r="D245" s="51">
        <f>VLOOKUP('VaR SH sa'!B245,tdc!A:D,4,0)</f>
        <v>18.408701000000001</v>
      </c>
      <c r="E245" s="26"/>
      <c r="F245" s="26"/>
      <c r="G245" s="27"/>
      <c r="H245" s="27"/>
      <c r="I245" s="28"/>
      <c r="J245" s="28"/>
      <c r="K245" s="28"/>
      <c r="L245" s="29"/>
      <c r="M245" s="29"/>
      <c r="N245" s="29"/>
      <c r="P245">
        <f t="shared" si="18"/>
        <v>3.667033370003667E-4</v>
      </c>
      <c r="Q245">
        <f>SUM($P$11:P245)</f>
        <v>8.6175284195086424E-2</v>
      </c>
      <c r="R245">
        <v>1478</v>
      </c>
      <c r="S245" s="14">
        <v>-996.40990023992345</v>
      </c>
      <c r="U245">
        <v>323</v>
      </c>
      <c r="V245" s="14">
        <v>-181.69134799666062</v>
      </c>
      <c r="X245">
        <v>2291</v>
      </c>
      <c r="Y245" s="14">
        <v>-1086.9239277598645</v>
      </c>
    </row>
    <row r="246" spans="1:25" x14ac:dyDescent="0.25">
      <c r="A246" s="24">
        <v>235</v>
      </c>
      <c r="B246" s="25">
        <v>42591</v>
      </c>
      <c r="C246" s="51">
        <f>VLOOKUP(B246,acciones!$A$1:$D$3129,2,0)</f>
        <v>77.900000000000006</v>
      </c>
      <c r="D246" s="51">
        <f>VLOOKUP('VaR SH sa'!B246,tdc!A:D,4,0)</f>
        <v>18.436800000000002</v>
      </c>
      <c r="E246" s="26"/>
      <c r="F246" s="26"/>
      <c r="G246" s="27"/>
      <c r="H246" s="27"/>
      <c r="I246" s="28"/>
      <c r="J246" s="28"/>
      <c r="K246" s="28"/>
      <c r="L246" s="29"/>
      <c r="M246" s="29"/>
      <c r="N246" s="29"/>
      <c r="P246">
        <f t="shared" si="18"/>
        <v>3.667033370003667E-4</v>
      </c>
      <c r="Q246">
        <f>SUM($P$11:P246)</f>
        <v>8.6541987532086792E-2</v>
      </c>
      <c r="R246">
        <v>1692</v>
      </c>
      <c r="S246" s="14">
        <v>-994.69325153374666</v>
      </c>
      <c r="U246">
        <v>1346</v>
      </c>
      <c r="V246" s="14">
        <v>-181.6116356496459</v>
      </c>
      <c r="X246">
        <v>2328</v>
      </c>
      <c r="Y246" s="14">
        <v>-1079.5400411781011</v>
      </c>
    </row>
    <row r="247" spans="1:25" x14ac:dyDescent="0.25">
      <c r="A247" s="24">
        <v>236</v>
      </c>
      <c r="B247" s="25">
        <v>42590</v>
      </c>
      <c r="C247" s="51">
        <f>VLOOKUP(B247,acciones!$A$1:$D$3129,2,0)</f>
        <v>77.819999999999993</v>
      </c>
      <c r="D247" s="51">
        <f>VLOOKUP('VaR SH sa'!B247,tdc!A:D,4,0)</f>
        <v>18.549700000000001</v>
      </c>
      <c r="E247" s="26"/>
      <c r="F247" s="26"/>
      <c r="G247" s="27"/>
      <c r="H247" s="27"/>
      <c r="I247" s="28"/>
      <c r="J247" s="28"/>
      <c r="K247" s="28"/>
      <c r="L247" s="29"/>
      <c r="M247" s="29"/>
      <c r="N247" s="29"/>
      <c r="P247">
        <f t="shared" si="18"/>
        <v>3.667033370003667E-4</v>
      </c>
      <c r="Q247">
        <f>SUM($P$11:P247)</f>
        <v>8.690869086908716E-2</v>
      </c>
      <c r="R247">
        <v>1637</v>
      </c>
      <c r="S247" s="14">
        <v>-990.25369978858362</v>
      </c>
      <c r="U247">
        <v>532</v>
      </c>
      <c r="V247" s="14">
        <v>-181.58682072829106</v>
      </c>
      <c r="X247">
        <v>911</v>
      </c>
      <c r="Y247" s="14">
        <v>-1077.9480227179374</v>
      </c>
    </row>
    <row r="248" spans="1:25" x14ac:dyDescent="0.25">
      <c r="A248" s="24">
        <v>237</v>
      </c>
      <c r="B248" s="25">
        <v>42586</v>
      </c>
      <c r="C248" s="51">
        <f>VLOOKUP(B248,acciones!$A$1:$D$3129,2,0)</f>
        <v>76.06</v>
      </c>
      <c r="D248" s="51">
        <f>VLOOKUP('VaR SH sa'!B248,tdc!A:D,4,0)</f>
        <v>18.898099999999999</v>
      </c>
      <c r="E248" s="26"/>
      <c r="F248" s="26"/>
      <c r="G248" s="27"/>
      <c r="H248" s="27"/>
      <c r="I248" s="28"/>
      <c r="J248" s="28"/>
      <c r="K248" s="28"/>
      <c r="L248" s="29"/>
      <c r="M248" s="29"/>
      <c r="N248" s="29"/>
      <c r="P248">
        <f t="shared" si="18"/>
        <v>3.667033370003667E-4</v>
      </c>
      <c r="Q248">
        <f>SUM($P$11:P248)</f>
        <v>8.7275394206087528E-2</v>
      </c>
      <c r="R248">
        <v>2087</v>
      </c>
      <c r="S248" s="14">
        <v>-985.19531249999272</v>
      </c>
      <c r="U248">
        <v>1379</v>
      </c>
      <c r="V248" s="14">
        <v>-181.4329921733879</v>
      </c>
      <c r="X248">
        <v>1075</v>
      </c>
      <c r="Y248" s="14">
        <v>-1076.3766169861192</v>
      </c>
    </row>
    <row r="249" spans="1:25" x14ac:dyDescent="0.25">
      <c r="A249" s="24">
        <v>238</v>
      </c>
      <c r="B249" s="25">
        <v>42585</v>
      </c>
      <c r="C249" s="51">
        <f>VLOOKUP(B249,acciones!$A$1:$D$3129,2,0)</f>
        <v>76.3</v>
      </c>
      <c r="D249" s="51">
        <f>VLOOKUP('VaR SH sa'!B249,tdc!A:D,4,0)</f>
        <v>18.882899999999999</v>
      </c>
      <c r="E249" s="26"/>
      <c r="F249" s="26"/>
      <c r="G249" s="27"/>
      <c r="H249" s="27"/>
      <c r="I249" s="28"/>
      <c r="J249" s="28"/>
      <c r="K249" s="28"/>
      <c r="L249" s="29"/>
      <c r="M249" s="29"/>
      <c r="N249" s="29"/>
      <c r="P249">
        <f t="shared" si="18"/>
        <v>3.667033370003667E-4</v>
      </c>
      <c r="Q249">
        <f>SUM($P$11:P249)</f>
        <v>8.7642097543087896E-2</v>
      </c>
      <c r="R249">
        <v>2241</v>
      </c>
      <c r="S249" s="14">
        <v>-983.01502890173288</v>
      </c>
      <c r="U249">
        <v>927</v>
      </c>
      <c r="V249" s="14">
        <v>-180.89358775154324</v>
      </c>
      <c r="X249">
        <v>1897</v>
      </c>
      <c r="Y249" s="14">
        <v>-1074.5380350751075</v>
      </c>
    </row>
    <row r="250" spans="1:25" x14ac:dyDescent="0.25">
      <c r="A250" s="24">
        <v>239</v>
      </c>
      <c r="B250" s="25">
        <v>42584</v>
      </c>
      <c r="C250" s="51">
        <f>VLOOKUP(B250,acciones!$A$1:$D$3129,2,0)</f>
        <v>76.44</v>
      </c>
      <c r="D250" s="51">
        <f>VLOOKUP('VaR SH sa'!B250,tdc!A:D,4,0)</f>
        <v>18.933599000000001</v>
      </c>
      <c r="E250" s="26"/>
      <c r="F250" s="26"/>
      <c r="G250" s="27"/>
      <c r="H250" s="27"/>
      <c r="I250" s="28"/>
      <c r="J250" s="28"/>
      <c r="K250" s="28"/>
      <c r="L250" s="29"/>
      <c r="M250" s="29"/>
      <c r="N250" s="29"/>
      <c r="P250">
        <f t="shared" si="18"/>
        <v>3.667033370003667E-4</v>
      </c>
      <c r="Q250">
        <f>SUM($P$11:P250)</f>
        <v>8.8008800880088264E-2</v>
      </c>
      <c r="R250">
        <v>654</v>
      </c>
      <c r="S250" s="14">
        <v>-981.76863882931502</v>
      </c>
      <c r="U250">
        <v>2305</v>
      </c>
      <c r="V250" s="14">
        <v>-178.53871842378794</v>
      </c>
      <c r="X250">
        <v>1898</v>
      </c>
      <c r="Y250" s="14">
        <v>-1073.6934896955936</v>
      </c>
    </row>
    <row r="251" spans="1:25" x14ac:dyDescent="0.25">
      <c r="A251" s="24">
        <v>240</v>
      </c>
      <c r="B251" s="25">
        <v>42583</v>
      </c>
      <c r="C251" s="51">
        <f>VLOOKUP(B251,acciones!$A$1:$D$3129,2,0)</f>
        <v>76.83</v>
      </c>
      <c r="D251" s="51">
        <f>VLOOKUP('VaR SH sa'!B251,tdc!A:D,4,0)</f>
        <v>18.8598</v>
      </c>
      <c r="E251" s="26"/>
      <c r="F251" s="26"/>
      <c r="G251" s="27"/>
      <c r="H251" s="27"/>
      <c r="I251" s="28"/>
      <c r="J251" s="28"/>
      <c r="K251" s="28"/>
      <c r="L251" s="29"/>
      <c r="M251" s="29"/>
      <c r="N251" s="29"/>
      <c r="P251">
        <f t="shared" si="18"/>
        <v>3.667033370003667E-4</v>
      </c>
      <c r="Q251">
        <f>SUM($P$11:P251)</f>
        <v>8.8375504217088632E-2</v>
      </c>
      <c r="R251">
        <v>107</v>
      </c>
      <c r="S251" s="14">
        <v>-980.57632933105197</v>
      </c>
      <c r="U251">
        <v>1901</v>
      </c>
      <c r="V251" s="14">
        <v>-177.91868788677675</v>
      </c>
      <c r="X251">
        <v>2537</v>
      </c>
      <c r="Y251" s="14">
        <v>-1069.6963223222956</v>
      </c>
    </row>
    <row r="252" spans="1:25" x14ac:dyDescent="0.25">
      <c r="A252" s="24">
        <v>241</v>
      </c>
      <c r="B252" s="25">
        <v>42579</v>
      </c>
      <c r="C252" s="51">
        <f>VLOOKUP(B252,acciones!$A$1:$D$3129,2,0)</f>
        <v>76.5</v>
      </c>
      <c r="D252" s="51">
        <f>VLOOKUP('VaR SH sa'!B252,tdc!A:D,4,0)</f>
        <v>18.8918</v>
      </c>
      <c r="E252" s="26"/>
      <c r="F252" s="26"/>
      <c r="G252" s="27"/>
      <c r="H252" s="27"/>
      <c r="I252" s="28"/>
      <c r="J252" s="28"/>
      <c r="K252" s="28"/>
      <c r="L252" s="29"/>
      <c r="M252" s="29"/>
      <c r="N252" s="29"/>
      <c r="P252">
        <f t="shared" si="18"/>
        <v>3.667033370003667E-4</v>
      </c>
      <c r="Q252">
        <f>SUM($P$11:P252)</f>
        <v>8.8742207554089E-2</v>
      </c>
      <c r="R252">
        <v>20</v>
      </c>
      <c r="S252" s="14">
        <v>-980.40816326531058</v>
      </c>
      <c r="U252">
        <v>1221</v>
      </c>
      <c r="V252" s="14">
        <v>-176.82387089183248</v>
      </c>
      <c r="X252">
        <v>1065</v>
      </c>
      <c r="Y252" s="14">
        <v>-1068.5577799054117</v>
      </c>
    </row>
    <row r="253" spans="1:25" x14ac:dyDescent="0.25">
      <c r="A253" s="24">
        <v>242</v>
      </c>
      <c r="B253" s="25">
        <v>42578</v>
      </c>
      <c r="C253" s="51">
        <f>VLOOKUP(B253,acciones!$A$1:$D$3129,2,0)</f>
        <v>76.58</v>
      </c>
      <c r="D253" s="51">
        <f>VLOOKUP('VaR SH sa'!B253,tdc!A:D,4,0)</f>
        <v>18.822201</v>
      </c>
      <c r="E253" s="26"/>
      <c r="F253" s="26"/>
      <c r="G253" s="27"/>
      <c r="H253" s="27"/>
      <c r="I253" s="28"/>
      <c r="J253" s="28"/>
      <c r="K253" s="28"/>
      <c r="L253" s="29"/>
      <c r="M253" s="29"/>
      <c r="N253" s="29"/>
      <c r="P253">
        <f t="shared" si="18"/>
        <v>3.667033370003667E-4</v>
      </c>
      <c r="Q253">
        <f>SUM($P$11:P253)</f>
        <v>8.9108910891089368E-2</v>
      </c>
      <c r="R253">
        <v>2413</v>
      </c>
      <c r="S253" s="14">
        <v>-978.64814236653183</v>
      </c>
      <c r="U253">
        <v>2247</v>
      </c>
      <c r="V253" s="14">
        <v>-176.81697254048777</v>
      </c>
      <c r="X253">
        <v>2331</v>
      </c>
      <c r="Y253" s="14">
        <v>-1067.9579855721677</v>
      </c>
    </row>
    <row r="254" spans="1:25" x14ac:dyDescent="0.25">
      <c r="A254" s="24">
        <v>243</v>
      </c>
      <c r="B254" s="25">
        <v>42577</v>
      </c>
      <c r="C254" s="51">
        <f>VLOOKUP(B254,acciones!$A$1:$D$3129,2,0)</f>
        <v>76.77</v>
      </c>
      <c r="D254" s="51">
        <f>VLOOKUP('VaR SH sa'!B254,tdc!A:D,4,0)</f>
        <v>18.7514</v>
      </c>
      <c r="E254" s="26"/>
      <c r="F254" s="26"/>
      <c r="G254" s="27"/>
      <c r="H254" s="27"/>
      <c r="I254" s="28"/>
      <c r="J254" s="28"/>
      <c r="K254" s="28"/>
      <c r="L254" s="29"/>
      <c r="M254" s="29"/>
      <c r="N254" s="29"/>
      <c r="P254">
        <f t="shared" si="18"/>
        <v>3.667033370003667E-4</v>
      </c>
      <c r="Q254">
        <f>SUM($P$11:P254)</f>
        <v>8.9475614228089737E-2</v>
      </c>
      <c r="R254">
        <v>1289</v>
      </c>
      <c r="S254" s="14">
        <v>-976.80881107031018</v>
      </c>
      <c r="U254">
        <v>1373</v>
      </c>
      <c r="V254" s="14">
        <v>-176.67414152896163</v>
      </c>
      <c r="X254">
        <v>2173</v>
      </c>
      <c r="Y254" s="14">
        <v>-1066.3729671982255</v>
      </c>
    </row>
    <row r="255" spans="1:25" x14ac:dyDescent="0.25">
      <c r="A255" s="24">
        <v>244</v>
      </c>
      <c r="B255" s="25">
        <v>42576</v>
      </c>
      <c r="C255" s="51">
        <f>VLOOKUP(B255,acciones!$A$1:$D$3129,2,0)</f>
        <v>78.7</v>
      </c>
      <c r="D255" s="51">
        <f>VLOOKUP('VaR SH sa'!B255,tdc!A:D,4,0)</f>
        <v>18.773399000000001</v>
      </c>
      <c r="E255" s="26"/>
      <c r="F255" s="26"/>
      <c r="G255" s="27"/>
      <c r="H255" s="27"/>
      <c r="I255" s="28"/>
      <c r="J255" s="28"/>
      <c r="K255" s="28"/>
      <c r="L255" s="29"/>
      <c r="M255" s="29"/>
      <c r="N255" s="29"/>
      <c r="P255">
        <f t="shared" si="18"/>
        <v>3.667033370003667E-4</v>
      </c>
      <c r="Q255">
        <f>SUM($P$11:P255)</f>
        <v>8.9842317565090105E-2</v>
      </c>
      <c r="R255">
        <v>2257</v>
      </c>
      <c r="S255" s="14">
        <v>-976.66742596810946</v>
      </c>
      <c r="U255">
        <v>247</v>
      </c>
      <c r="V255" s="14">
        <v>-176.06578312601414</v>
      </c>
      <c r="X255">
        <v>1853</v>
      </c>
      <c r="Y255" s="14">
        <v>-1062.3530239161992</v>
      </c>
    </row>
    <row r="256" spans="1:25" x14ac:dyDescent="0.25">
      <c r="A256" s="24">
        <v>245</v>
      </c>
      <c r="B256" s="25">
        <v>42572</v>
      </c>
      <c r="C256" s="51">
        <f>VLOOKUP(B256,acciones!$A$1:$D$3129,2,0)</f>
        <v>79.66</v>
      </c>
      <c r="D256" s="51">
        <f>VLOOKUP('VaR SH sa'!B256,tdc!A:D,4,0)</f>
        <v>18.564301</v>
      </c>
      <c r="E256" s="26"/>
      <c r="F256" s="26"/>
      <c r="G256" s="27"/>
      <c r="H256" s="27"/>
      <c r="I256" s="28"/>
      <c r="J256" s="28"/>
      <c r="K256" s="28"/>
      <c r="L256" s="29"/>
      <c r="M256" s="29"/>
      <c r="N256" s="29"/>
      <c r="P256">
        <f t="shared" si="18"/>
        <v>3.667033370003667E-4</v>
      </c>
      <c r="Q256">
        <f>SUM($P$11:P256)</f>
        <v>9.0209020902090473E-2</v>
      </c>
      <c r="R256">
        <v>1846</v>
      </c>
      <c r="S256" s="14">
        <v>-976.08890057864483</v>
      </c>
      <c r="U256">
        <v>2406</v>
      </c>
      <c r="V256" s="14">
        <v>-175.53178517605193</v>
      </c>
      <c r="X256">
        <v>2390</v>
      </c>
      <c r="Y256" s="14">
        <v>-1059.1264240953933</v>
      </c>
    </row>
    <row r="257" spans="1:25" x14ac:dyDescent="0.25">
      <c r="A257" s="24">
        <v>246</v>
      </c>
      <c r="B257" s="25">
        <v>42571</v>
      </c>
      <c r="C257" s="51">
        <f>VLOOKUP(B257,acciones!$A$1:$D$3129,2,0)</f>
        <v>83.99</v>
      </c>
      <c r="D257" s="51">
        <f>VLOOKUP('VaR SH sa'!B257,tdc!A:D,4,0)</f>
        <v>18.6721</v>
      </c>
      <c r="E257" s="26"/>
      <c r="F257" s="26"/>
      <c r="G257" s="27"/>
      <c r="H257" s="27"/>
      <c r="I257" s="28"/>
      <c r="J257" s="28"/>
      <c r="K257" s="28"/>
      <c r="L257" s="29"/>
      <c r="M257" s="29"/>
      <c r="N257" s="29"/>
      <c r="P257">
        <f t="shared" si="18"/>
        <v>3.667033370003667E-4</v>
      </c>
      <c r="Q257">
        <f>SUM($P$11:P257)</f>
        <v>9.0575724239090841E-2</v>
      </c>
      <c r="R257">
        <v>2499</v>
      </c>
      <c r="S257" s="14">
        <v>-973.78378378377965</v>
      </c>
      <c r="U257">
        <v>537</v>
      </c>
      <c r="V257" s="14">
        <v>-174.94525923671245</v>
      </c>
      <c r="X257">
        <v>1518</v>
      </c>
      <c r="Y257" s="14">
        <v>-1053.6100391644541</v>
      </c>
    </row>
    <row r="258" spans="1:25" x14ac:dyDescent="0.25">
      <c r="A258" s="24">
        <v>247</v>
      </c>
      <c r="B258" s="25">
        <v>42570</v>
      </c>
      <c r="C258" s="51">
        <f>VLOOKUP(B258,acciones!$A$1:$D$3129,2,0)</f>
        <v>79.7</v>
      </c>
      <c r="D258" s="51">
        <f>VLOOKUP('VaR SH sa'!B258,tdc!A:D,4,0)</f>
        <v>18.489999999999998</v>
      </c>
      <c r="E258" s="26"/>
      <c r="F258" s="26"/>
      <c r="G258" s="27"/>
      <c r="H258" s="27"/>
      <c r="I258" s="28"/>
      <c r="J258" s="28"/>
      <c r="K258" s="28"/>
      <c r="L258" s="29"/>
      <c r="M258" s="29"/>
      <c r="N258" s="29"/>
      <c r="P258">
        <f t="shared" si="18"/>
        <v>3.667033370003667E-4</v>
      </c>
      <c r="Q258">
        <f>SUM($P$11:P258)</f>
        <v>9.0942427576091209E-2</v>
      </c>
      <c r="R258">
        <v>2010</v>
      </c>
      <c r="S258" s="14">
        <v>-972.03237410071597</v>
      </c>
      <c r="U258">
        <v>2208</v>
      </c>
      <c r="V258" s="14">
        <v>-174.82533123028043</v>
      </c>
      <c r="X258">
        <v>1492</v>
      </c>
      <c r="Y258" s="14">
        <v>-1053.5283546454957</v>
      </c>
    </row>
    <row r="259" spans="1:25" x14ac:dyDescent="0.25">
      <c r="A259" s="24">
        <v>248</v>
      </c>
      <c r="B259" s="25">
        <v>42569</v>
      </c>
      <c r="C259" s="51">
        <f>VLOOKUP(B259,acciones!$A$1:$D$3129,2,0)</f>
        <v>79.75</v>
      </c>
      <c r="D259" s="51">
        <f>VLOOKUP('VaR SH sa'!B259,tdc!A:D,4,0)</f>
        <v>18.381599000000001</v>
      </c>
      <c r="E259" s="26"/>
      <c r="F259" s="26"/>
      <c r="G259" s="27"/>
      <c r="H259" s="27"/>
      <c r="I259" s="28"/>
      <c r="J259" s="28"/>
      <c r="K259" s="28"/>
      <c r="L259" s="29"/>
      <c r="M259" s="29"/>
      <c r="N259" s="29"/>
      <c r="P259">
        <f t="shared" si="18"/>
        <v>3.667033370003667E-4</v>
      </c>
      <c r="Q259">
        <f>SUM($P$11:P259)</f>
        <v>9.1309130913091577E-2</v>
      </c>
      <c r="R259">
        <v>1613</v>
      </c>
      <c r="S259" s="14">
        <v>-967.24832214765047</v>
      </c>
      <c r="U259">
        <v>2579</v>
      </c>
      <c r="V259" s="14">
        <v>-174.23806003435311</v>
      </c>
      <c r="X259">
        <v>2188</v>
      </c>
      <c r="Y259" s="14">
        <v>-1051.5370815324386</v>
      </c>
    </row>
    <row r="260" spans="1:25" x14ac:dyDescent="0.25">
      <c r="A260" s="24">
        <v>249</v>
      </c>
      <c r="B260" s="25">
        <v>42565</v>
      </c>
      <c r="C260" s="51">
        <f>VLOOKUP(B260,acciones!$A$1:$D$3129,2,0)</f>
        <v>80.02</v>
      </c>
      <c r="D260" s="51">
        <f>VLOOKUP('VaR SH sa'!B260,tdc!A:D,4,0)</f>
        <v>18.366099999999999</v>
      </c>
      <c r="E260" s="26"/>
      <c r="F260" s="26"/>
      <c r="G260" s="27"/>
      <c r="H260" s="27"/>
      <c r="I260" s="28"/>
      <c r="J260" s="28"/>
      <c r="K260" s="28"/>
      <c r="L260" s="29"/>
      <c r="M260" s="29"/>
      <c r="N260" s="29"/>
      <c r="P260">
        <f t="shared" si="18"/>
        <v>3.667033370003667E-4</v>
      </c>
      <c r="Q260">
        <f>SUM($P$11:P260)</f>
        <v>9.1675834250091945E-2</v>
      </c>
      <c r="R260">
        <v>1788</v>
      </c>
      <c r="S260" s="14">
        <v>-966.50395778364327</v>
      </c>
      <c r="U260">
        <v>2509</v>
      </c>
      <c r="V260" s="14">
        <v>-174.22651754222898</v>
      </c>
      <c r="X260">
        <v>496</v>
      </c>
      <c r="Y260" s="14">
        <v>-1050.1960921379687</v>
      </c>
    </row>
    <row r="261" spans="1:25" x14ac:dyDescent="0.25">
      <c r="A261" s="24">
        <v>250</v>
      </c>
      <c r="B261" s="25">
        <v>42564</v>
      </c>
      <c r="C261" s="51">
        <f>VLOOKUP(B261,acciones!$A$1:$D$3129,2,0)</f>
        <v>78.89</v>
      </c>
      <c r="D261" s="51">
        <f>VLOOKUP('VaR SH sa'!B261,tdc!A:D,4,0)</f>
        <v>18.377800000000001</v>
      </c>
      <c r="E261" s="26"/>
      <c r="F261" s="26"/>
      <c r="G261" s="27"/>
      <c r="H261" s="27"/>
      <c r="I261" s="28"/>
      <c r="J261" s="28"/>
      <c r="K261" s="28"/>
      <c r="L261" s="29"/>
      <c r="M261" s="29"/>
      <c r="N261" s="29"/>
      <c r="P261">
        <f t="shared" si="18"/>
        <v>3.667033370003667E-4</v>
      </c>
      <c r="Q261">
        <f>SUM($P$11:P261)</f>
        <v>9.2042537587092313E-2</v>
      </c>
      <c r="R261">
        <v>2088</v>
      </c>
      <c r="S261" s="14">
        <v>-965.99039615845686</v>
      </c>
      <c r="U261">
        <v>2707</v>
      </c>
      <c r="V261" s="14">
        <v>-174.193270814274</v>
      </c>
      <c r="X261">
        <v>216</v>
      </c>
      <c r="Y261" s="14">
        <v>-1049.1563191948953</v>
      </c>
    </row>
    <row r="262" spans="1:25" x14ac:dyDescent="0.25">
      <c r="A262" s="24">
        <v>251</v>
      </c>
      <c r="B262" s="25">
        <v>42563</v>
      </c>
      <c r="C262" s="51">
        <f>VLOOKUP(B262,acciones!$A$1:$D$3129,2,0)</f>
        <v>77.739999999999995</v>
      </c>
      <c r="D262" s="51">
        <f>VLOOKUP('VaR SH sa'!B262,tdc!A:D,4,0)</f>
        <v>18.332599999999999</v>
      </c>
      <c r="E262" s="26"/>
      <c r="F262" s="26"/>
      <c r="G262" s="27"/>
      <c r="H262" s="27"/>
      <c r="I262" s="28"/>
      <c r="J262" s="28"/>
      <c r="K262" s="28"/>
      <c r="L262" s="29"/>
      <c r="M262" s="29"/>
      <c r="N262" s="29"/>
      <c r="P262">
        <f t="shared" si="18"/>
        <v>3.667033370003667E-4</v>
      </c>
      <c r="Q262">
        <f>SUM($P$11:P262)</f>
        <v>9.2409240924092681E-2</v>
      </c>
      <c r="R262">
        <v>2246</v>
      </c>
      <c r="S262" s="14">
        <v>-965.80194949047291</v>
      </c>
      <c r="U262">
        <v>1387</v>
      </c>
      <c r="V262" s="14">
        <v>-173.90968491735111</v>
      </c>
      <c r="X262">
        <v>1698</v>
      </c>
      <c r="Y262" s="14">
        <v>-1042.8377153063557</v>
      </c>
    </row>
    <row r="263" spans="1:25" x14ac:dyDescent="0.25">
      <c r="A263" s="24">
        <v>252</v>
      </c>
      <c r="B263" s="25">
        <v>42562</v>
      </c>
      <c r="C263" s="51">
        <f>VLOOKUP(B263,acciones!$A$1:$D$3129,2,0)</f>
        <v>75.989999999999995</v>
      </c>
      <c r="D263" s="51">
        <f>VLOOKUP('VaR SH sa'!B263,tdc!A:D,4,0)</f>
        <v>18.464199000000001</v>
      </c>
      <c r="E263" s="26"/>
      <c r="F263" s="26"/>
      <c r="G263" s="27"/>
      <c r="H263" s="27"/>
      <c r="I263" s="28"/>
      <c r="J263" s="28"/>
      <c r="K263" s="28"/>
      <c r="L263" s="29"/>
      <c r="M263" s="29"/>
      <c r="N263" s="29"/>
      <c r="P263">
        <f t="shared" si="18"/>
        <v>3.667033370003667E-4</v>
      </c>
      <c r="Q263">
        <f>SUM($P$11:P263)</f>
        <v>9.2775944261093049E-2</v>
      </c>
      <c r="R263">
        <v>2575</v>
      </c>
      <c r="S263" s="14">
        <v>-964.58267716535192</v>
      </c>
      <c r="U263">
        <v>291</v>
      </c>
      <c r="V263" s="14">
        <v>-173.69619541131397</v>
      </c>
      <c r="X263">
        <v>1290</v>
      </c>
      <c r="Y263" s="14">
        <v>-1042.6885517225601</v>
      </c>
    </row>
    <row r="264" spans="1:25" x14ac:dyDescent="0.25">
      <c r="A264" s="24">
        <v>253</v>
      </c>
      <c r="B264" s="25">
        <v>42558</v>
      </c>
      <c r="C264" s="51">
        <f>VLOOKUP(B264,acciones!$A$1:$D$3129,2,0)</f>
        <v>75</v>
      </c>
      <c r="D264" s="51">
        <f>VLOOKUP('VaR SH sa'!B264,tdc!A:D,4,0)</f>
        <v>18.810699</v>
      </c>
      <c r="E264" s="26"/>
      <c r="F264" s="26"/>
      <c r="G264" s="27"/>
      <c r="H264" s="27"/>
      <c r="I264" s="28"/>
      <c r="J264" s="28"/>
      <c r="K264" s="28"/>
      <c r="L264" s="29"/>
      <c r="M264" s="29"/>
      <c r="N264" s="29"/>
      <c r="P264">
        <f t="shared" si="18"/>
        <v>3.667033370003667E-4</v>
      </c>
      <c r="Q264">
        <f>SUM($P$11:P264)</f>
        <v>9.3142647598093417E-2</v>
      </c>
      <c r="R264">
        <v>1466</v>
      </c>
      <c r="S264" s="14">
        <v>-964.18309859155124</v>
      </c>
      <c r="U264">
        <v>1985</v>
      </c>
      <c r="V264" s="14">
        <v>-173.65169032185804</v>
      </c>
      <c r="X264">
        <v>2250</v>
      </c>
      <c r="Y264" s="14">
        <v>-1042.1191421372241</v>
      </c>
    </row>
    <row r="265" spans="1:25" x14ac:dyDescent="0.25">
      <c r="A265" s="24">
        <v>254</v>
      </c>
      <c r="B265" s="25">
        <v>42557</v>
      </c>
      <c r="C265" s="51">
        <f>VLOOKUP(B265,acciones!$A$1:$D$3129,2,0)</f>
        <v>74.98</v>
      </c>
      <c r="D265" s="51">
        <f>VLOOKUP('VaR SH sa'!B265,tdc!A:D,4,0)</f>
        <v>18.747499000000001</v>
      </c>
      <c r="E265" s="26"/>
      <c r="F265" s="26"/>
      <c r="G265" s="27"/>
      <c r="H265" s="27"/>
      <c r="I265" s="28"/>
      <c r="J265" s="28"/>
      <c r="K265" s="28"/>
      <c r="L265" s="29"/>
      <c r="M265" s="29"/>
      <c r="N265" s="29"/>
      <c r="P265">
        <f t="shared" si="18"/>
        <v>3.667033370003667E-4</v>
      </c>
      <c r="Q265">
        <f>SUM($P$11:P265)</f>
        <v>9.3509350935093785E-2</v>
      </c>
      <c r="R265">
        <v>1350</v>
      </c>
      <c r="S265" s="14">
        <v>-961.91526407429046</v>
      </c>
      <c r="U265">
        <v>1762</v>
      </c>
      <c r="V265" s="14">
        <v>-173.41685088446684</v>
      </c>
      <c r="X265">
        <v>2177</v>
      </c>
      <c r="Y265" s="14">
        <v>-1037.3118926236166</v>
      </c>
    </row>
    <row r="266" spans="1:25" x14ac:dyDescent="0.25">
      <c r="A266" s="24">
        <v>255</v>
      </c>
      <c r="B266" s="25">
        <v>42556</v>
      </c>
      <c r="C266" s="51">
        <f>VLOOKUP(B266,acciones!$A$1:$D$3129,2,0)</f>
        <v>76.75</v>
      </c>
      <c r="D266" s="51">
        <f>VLOOKUP('VaR SH sa'!B266,tdc!A:D,4,0)</f>
        <v>18.823499999999999</v>
      </c>
      <c r="E266" s="26"/>
      <c r="F266" s="26"/>
      <c r="G266" s="27"/>
      <c r="H266" s="27"/>
      <c r="I266" s="28"/>
      <c r="J266" s="28"/>
      <c r="K266" s="28"/>
      <c r="L266" s="29"/>
      <c r="M266" s="29"/>
      <c r="N266" s="29"/>
      <c r="P266">
        <f t="shared" si="18"/>
        <v>3.667033370003667E-4</v>
      </c>
      <c r="Q266">
        <f>SUM($P$11:P266)</f>
        <v>9.3876054272094153E-2</v>
      </c>
      <c r="R266">
        <v>1511</v>
      </c>
      <c r="S266" s="14">
        <v>-961.12198391419952</v>
      </c>
      <c r="U266">
        <v>440</v>
      </c>
      <c r="V266" s="14">
        <v>-173.21686683886583</v>
      </c>
      <c r="X266">
        <v>619</v>
      </c>
      <c r="Y266" s="14">
        <v>-1033.4479352115995</v>
      </c>
    </row>
    <row r="267" spans="1:25" x14ac:dyDescent="0.25">
      <c r="A267" s="24">
        <v>256</v>
      </c>
      <c r="B267" s="25">
        <v>42555</v>
      </c>
      <c r="C267" s="51">
        <f>VLOOKUP(B267,acciones!$A$1:$D$3129,2,0)</f>
        <v>77.8</v>
      </c>
      <c r="D267" s="51">
        <f>VLOOKUP('VaR SH sa'!B267,tdc!A:D,4,0)</f>
        <v>18.431101000000002</v>
      </c>
      <c r="E267" s="26"/>
      <c r="F267" s="26"/>
      <c r="G267" s="27"/>
      <c r="H267" s="27"/>
      <c r="I267" s="28"/>
      <c r="J267" s="28"/>
      <c r="K267" s="28"/>
      <c r="L267" s="29"/>
      <c r="M267" s="29"/>
      <c r="N267" s="29"/>
      <c r="P267">
        <f t="shared" si="18"/>
        <v>3.667033370003667E-4</v>
      </c>
      <c r="Q267">
        <f>SUM($P$11:P267)</f>
        <v>9.4242757609094521E-2</v>
      </c>
      <c r="R267">
        <v>1263</v>
      </c>
      <c r="S267" s="14">
        <v>-960.08083832334523</v>
      </c>
      <c r="U267">
        <v>189</v>
      </c>
      <c r="V267" s="14">
        <v>-172.95007214274301</v>
      </c>
      <c r="X267">
        <v>974</v>
      </c>
      <c r="Y267" s="14">
        <v>-1032.5399932941655</v>
      </c>
    </row>
    <row r="268" spans="1:25" x14ac:dyDescent="0.25">
      <c r="A268" s="24">
        <v>257</v>
      </c>
      <c r="B268" s="25">
        <v>42551</v>
      </c>
      <c r="C268" s="51">
        <f>VLOOKUP(B268,acciones!$A$1:$D$3129,2,0)</f>
        <v>78.680000000000007</v>
      </c>
      <c r="D268" s="51">
        <f>VLOOKUP('VaR SH sa'!B268,tdc!A:D,4,0)</f>
        <v>18.323</v>
      </c>
      <c r="E268" s="26"/>
      <c r="F268" s="26"/>
      <c r="G268" s="27"/>
      <c r="H268" s="27"/>
      <c r="I268" s="28"/>
      <c r="J268" s="28"/>
      <c r="K268" s="28"/>
      <c r="L268" s="29"/>
      <c r="M268" s="29"/>
      <c r="N268" s="29"/>
      <c r="P268">
        <f t="shared" ref="P268:P331" si="19">1/(COUNT($A$11:$A$2737))</f>
        <v>3.667033370003667E-4</v>
      </c>
      <c r="Q268">
        <f>SUM($P$11:P268)</f>
        <v>9.4609460946094889E-2</v>
      </c>
      <c r="R268">
        <v>735</v>
      </c>
      <c r="S268" s="14">
        <v>-957.57301401869336</v>
      </c>
      <c r="U268">
        <v>900</v>
      </c>
      <c r="V268" s="14">
        <v>-172.62757182723362</v>
      </c>
      <c r="X268">
        <v>1713</v>
      </c>
      <c r="Y268" s="14">
        <v>-1031.5824287016439</v>
      </c>
    </row>
    <row r="269" spans="1:25" x14ac:dyDescent="0.25">
      <c r="A269" s="24">
        <v>258</v>
      </c>
      <c r="B269" s="25">
        <v>42550</v>
      </c>
      <c r="C269" s="51">
        <f>VLOOKUP(B269,acciones!$A$1:$D$3129,2,0)</f>
        <v>77.33</v>
      </c>
      <c r="D269" s="51">
        <f>VLOOKUP('VaR SH sa'!B269,tdc!A:D,4,0)</f>
        <v>18.510099</v>
      </c>
      <c r="E269" s="26"/>
      <c r="F269" s="26"/>
      <c r="G269" s="27"/>
      <c r="H269" s="27"/>
      <c r="I269" s="28"/>
      <c r="J269" s="28"/>
      <c r="K269" s="28"/>
      <c r="L269" s="29"/>
      <c r="M269" s="29"/>
      <c r="N269" s="29"/>
      <c r="P269">
        <f t="shared" si="19"/>
        <v>3.667033370003667E-4</v>
      </c>
      <c r="Q269">
        <f>SUM($P$11:P269)</f>
        <v>9.4976164283095257E-2</v>
      </c>
      <c r="R269">
        <v>105</v>
      </c>
      <c r="S269" s="14">
        <v>-957.23945267958334</v>
      </c>
      <c r="U269">
        <v>167</v>
      </c>
      <c r="V269" s="14">
        <v>-171.88712530272096</v>
      </c>
      <c r="X269">
        <v>578</v>
      </c>
      <c r="Y269" s="14">
        <v>-1027.5181671861064</v>
      </c>
    </row>
    <row r="270" spans="1:25" x14ac:dyDescent="0.25">
      <c r="A270" s="24">
        <v>259</v>
      </c>
      <c r="B270" s="25">
        <v>42549</v>
      </c>
      <c r="C270" s="51">
        <f>VLOOKUP(B270,acciones!$A$1:$D$3129,2,0)</f>
        <v>76.5</v>
      </c>
      <c r="D270" s="51">
        <f>VLOOKUP('VaR SH sa'!B270,tdc!A:D,4,0)</f>
        <v>18.808201</v>
      </c>
      <c r="E270" s="26"/>
      <c r="F270" s="26"/>
      <c r="G270" s="27"/>
      <c r="H270" s="27"/>
      <c r="I270" s="28"/>
      <c r="J270" s="28"/>
      <c r="K270" s="28"/>
      <c r="L270" s="29"/>
      <c r="M270" s="29"/>
      <c r="N270" s="29"/>
      <c r="P270">
        <f t="shared" si="19"/>
        <v>3.667033370003667E-4</v>
      </c>
      <c r="Q270">
        <f>SUM($P$11:P270)</f>
        <v>9.5342867620095625E-2</v>
      </c>
      <c r="R270">
        <v>2550</v>
      </c>
      <c r="S270" s="14">
        <v>-948.49981968986685</v>
      </c>
      <c r="U270">
        <v>811</v>
      </c>
      <c r="V270" s="14">
        <v>-171.3097691132316</v>
      </c>
      <c r="X270">
        <v>222</v>
      </c>
      <c r="Y270" s="14">
        <v>-1026.7452233851218</v>
      </c>
    </row>
    <row r="271" spans="1:25" x14ac:dyDescent="0.25">
      <c r="A271" s="24">
        <v>260</v>
      </c>
      <c r="B271" s="25">
        <v>42548</v>
      </c>
      <c r="C271" s="51">
        <f>VLOOKUP(B271,acciones!$A$1:$D$3129,2,0)</f>
        <v>75.150000000000006</v>
      </c>
      <c r="D271" s="51">
        <f>VLOOKUP('VaR SH sa'!B271,tdc!A:D,4,0)</f>
        <v>19.110499999999998</v>
      </c>
      <c r="E271" s="26"/>
      <c r="F271" s="26"/>
      <c r="G271" s="27"/>
      <c r="H271" s="27"/>
      <c r="I271" s="28"/>
      <c r="J271" s="28"/>
      <c r="K271" s="28"/>
      <c r="L271" s="29"/>
      <c r="M271" s="29"/>
      <c r="N271" s="29"/>
      <c r="P271">
        <f t="shared" si="19"/>
        <v>3.667033370003667E-4</v>
      </c>
      <c r="Q271">
        <f>SUM($P$11:P271)</f>
        <v>9.5709570957095993E-2</v>
      </c>
      <c r="R271">
        <v>416</v>
      </c>
      <c r="S271" s="14">
        <v>-948.40258064516092</v>
      </c>
      <c r="U271">
        <v>1312</v>
      </c>
      <c r="V271" s="14">
        <v>-171.30161421094817</v>
      </c>
      <c r="X271">
        <v>1376</v>
      </c>
      <c r="Y271" s="14">
        <v>-1024.6811391758783</v>
      </c>
    </row>
    <row r="272" spans="1:25" x14ac:dyDescent="0.25">
      <c r="A272" s="24">
        <v>261</v>
      </c>
      <c r="B272" s="25">
        <v>42544</v>
      </c>
      <c r="C272" s="51">
        <f>VLOOKUP(B272,acciones!$A$1:$D$3129,2,0)</f>
        <v>78.900000000000006</v>
      </c>
      <c r="D272" s="51">
        <f>VLOOKUP('VaR SH sa'!B272,tdc!A:D,4,0)</f>
        <v>18.433900999999999</v>
      </c>
      <c r="E272" s="26"/>
      <c r="F272" s="26"/>
      <c r="G272" s="27"/>
      <c r="H272" s="27"/>
      <c r="I272" s="28"/>
      <c r="J272" s="28"/>
      <c r="K272" s="28"/>
      <c r="L272" s="29"/>
      <c r="M272" s="29"/>
      <c r="N272" s="29"/>
      <c r="P272">
        <f t="shared" si="19"/>
        <v>3.667033370003667E-4</v>
      </c>
      <c r="Q272">
        <f>SUM($P$11:P272)</f>
        <v>9.6076274294096362E-2</v>
      </c>
      <c r="R272">
        <v>973</v>
      </c>
      <c r="S272" s="14">
        <v>-947.8822674418625</v>
      </c>
      <c r="U272">
        <v>1936</v>
      </c>
      <c r="V272" s="14">
        <v>-171.27649274564101</v>
      </c>
      <c r="X272">
        <v>971</v>
      </c>
      <c r="Y272" s="14">
        <v>-1023.6491331458528</v>
      </c>
    </row>
    <row r="273" spans="1:25" x14ac:dyDescent="0.25">
      <c r="A273" s="24">
        <v>262</v>
      </c>
      <c r="B273" s="25">
        <v>42543</v>
      </c>
      <c r="C273" s="51">
        <f>VLOOKUP(B273,acciones!$A$1:$D$3129,2,0)</f>
        <v>78.19</v>
      </c>
      <c r="D273" s="51">
        <f>VLOOKUP('VaR SH sa'!B273,tdc!A:D,4,0)</f>
        <v>18.404599999999999</v>
      </c>
      <c r="E273" s="26"/>
      <c r="F273" s="26"/>
      <c r="G273" s="27"/>
      <c r="H273" s="27"/>
      <c r="I273" s="28"/>
      <c r="J273" s="28"/>
      <c r="K273" s="28"/>
      <c r="L273" s="29"/>
      <c r="M273" s="29"/>
      <c r="N273" s="29"/>
      <c r="P273">
        <f t="shared" si="19"/>
        <v>3.667033370003667E-4</v>
      </c>
      <c r="Q273">
        <f>SUM($P$11:P273)</f>
        <v>9.644297763109673E-2</v>
      </c>
      <c r="R273">
        <v>2050</v>
      </c>
      <c r="S273" s="14">
        <v>-946.61303462321666</v>
      </c>
      <c r="U273">
        <v>1076</v>
      </c>
      <c r="V273" s="14">
        <v>-171.10659009734445</v>
      </c>
      <c r="X273">
        <v>2497</v>
      </c>
      <c r="Y273" s="14">
        <v>-1023.5426972830828</v>
      </c>
    </row>
    <row r="274" spans="1:25" x14ac:dyDescent="0.25">
      <c r="A274" s="24">
        <v>263</v>
      </c>
      <c r="B274" s="25">
        <v>42542</v>
      </c>
      <c r="C274" s="51">
        <f>VLOOKUP(B274,acciones!$A$1:$D$3129,2,0)</f>
        <v>77.97</v>
      </c>
      <c r="D274" s="51">
        <f>VLOOKUP('VaR SH sa'!B274,tdc!A:D,4,0)</f>
        <v>18.6325</v>
      </c>
      <c r="E274" s="26"/>
      <c r="F274" s="26"/>
      <c r="G274" s="27"/>
      <c r="H274" s="27"/>
      <c r="I274" s="28"/>
      <c r="J274" s="28"/>
      <c r="K274" s="28"/>
      <c r="L274" s="29"/>
      <c r="M274" s="29"/>
      <c r="N274" s="29"/>
      <c r="P274">
        <f t="shared" si="19"/>
        <v>3.667033370003667E-4</v>
      </c>
      <c r="Q274">
        <f>SUM($P$11:P274)</f>
        <v>9.6809680968097098E-2</v>
      </c>
      <c r="R274">
        <v>1727</v>
      </c>
      <c r="S274" s="14">
        <v>-945.57563753404247</v>
      </c>
      <c r="U274">
        <v>407</v>
      </c>
      <c r="V274" s="14">
        <v>-170.97864200844197</v>
      </c>
      <c r="X274">
        <v>2487</v>
      </c>
      <c r="Y274" s="14">
        <v>-1022.1983035227677</v>
      </c>
    </row>
    <row r="275" spans="1:25" x14ac:dyDescent="0.25">
      <c r="A275" s="24">
        <v>264</v>
      </c>
      <c r="B275" s="25">
        <v>42541</v>
      </c>
      <c r="C275" s="51">
        <f>VLOOKUP(B275,acciones!$A$1:$D$3129,2,0)</f>
        <v>76.19</v>
      </c>
      <c r="D275" s="51">
        <f>VLOOKUP('VaR SH sa'!B275,tdc!A:D,4,0)</f>
        <v>18.630699</v>
      </c>
      <c r="E275" s="26"/>
      <c r="F275" s="26"/>
      <c r="G275" s="27"/>
      <c r="H275" s="27"/>
      <c r="I275" s="28"/>
      <c r="J275" s="28"/>
      <c r="K275" s="28"/>
      <c r="L275" s="29"/>
      <c r="M275" s="29"/>
      <c r="N275" s="29"/>
      <c r="P275">
        <f t="shared" si="19"/>
        <v>3.667033370003667E-4</v>
      </c>
      <c r="Q275">
        <f>SUM($P$11:P275)</f>
        <v>9.7176384305097466E-2</v>
      </c>
      <c r="R275">
        <v>2053</v>
      </c>
      <c r="S275" s="14">
        <v>-943.34686421757942</v>
      </c>
      <c r="U275">
        <v>807</v>
      </c>
      <c r="V275" s="14">
        <v>-169.54105634777807</v>
      </c>
      <c r="X275">
        <v>399</v>
      </c>
      <c r="Y275" s="14">
        <v>-1020.8872929649806</v>
      </c>
    </row>
    <row r="276" spans="1:25" x14ac:dyDescent="0.25">
      <c r="A276" s="24">
        <v>265</v>
      </c>
      <c r="B276" s="25">
        <v>42537</v>
      </c>
      <c r="C276" s="51">
        <f>VLOOKUP(B276,acciones!$A$1:$D$3129,2,0)</f>
        <v>75.87</v>
      </c>
      <c r="D276" s="51">
        <f>VLOOKUP('VaR SH sa'!B276,tdc!A:D,4,0)</f>
        <v>18.907499000000001</v>
      </c>
      <c r="E276" s="26"/>
      <c r="F276" s="26"/>
      <c r="G276" s="27"/>
      <c r="H276" s="27"/>
      <c r="I276" s="28"/>
      <c r="J276" s="28"/>
      <c r="K276" s="28"/>
      <c r="L276" s="29"/>
      <c r="M276" s="29"/>
      <c r="N276" s="29"/>
      <c r="P276">
        <f t="shared" si="19"/>
        <v>3.667033370003667E-4</v>
      </c>
      <c r="Q276">
        <f>SUM($P$11:P276)</f>
        <v>9.7543087642097834E-2</v>
      </c>
      <c r="R276">
        <v>635</v>
      </c>
      <c r="S276" s="14">
        <v>-940.91082802548044</v>
      </c>
      <c r="U276">
        <v>1525</v>
      </c>
      <c r="V276" s="14">
        <v>-169.50499717810089</v>
      </c>
      <c r="X276">
        <v>1082</v>
      </c>
      <c r="Y276" s="14">
        <v>-1018.9558163112524</v>
      </c>
    </row>
    <row r="277" spans="1:25" x14ac:dyDescent="0.25">
      <c r="A277" s="24">
        <v>266</v>
      </c>
      <c r="B277" s="25">
        <v>42536</v>
      </c>
      <c r="C277" s="51">
        <f>VLOOKUP(B277,acciones!$A$1:$D$3129,2,0)</f>
        <v>75.430000000000007</v>
      </c>
      <c r="D277" s="51">
        <f>VLOOKUP('VaR SH sa'!B277,tdc!A:D,4,0)</f>
        <v>18.896799000000001</v>
      </c>
      <c r="E277" s="26"/>
      <c r="F277" s="26"/>
      <c r="G277" s="27"/>
      <c r="H277" s="27"/>
      <c r="I277" s="28"/>
      <c r="J277" s="28"/>
      <c r="K277" s="28"/>
      <c r="L277" s="29"/>
      <c r="M277" s="29"/>
      <c r="N277" s="29"/>
      <c r="P277">
        <f t="shared" si="19"/>
        <v>3.667033370003667E-4</v>
      </c>
      <c r="Q277">
        <f>SUM($P$11:P277)</f>
        <v>9.7909790979098202E-2</v>
      </c>
      <c r="R277">
        <v>2480</v>
      </c>
      <c r="S277" s="14">
        <v>-940.51439539347484</v>
      </c>
      <c r="U277">
        <v>1493</v>
      </c>
      <c r="V277" s="14">
        <v>-169.02342793364733</v>
      </c>
      <c r="X277">
        <v>1870</v>
      </c>
      <c r="Y277" s="14">
        <v>-1016.2961071251848</v>
      </c>
    </row>
    <row r="278" spans="1:25" x14ac:dyDescent="0.25">
      <c r="A278" s="24">
        <v>267</v>
      </c>
      <c r="B278" s="25">
        <v>42535</v>
      </c>
      <c r="C278" s="51">
        <f>VLOOKUP(B278,acciones!$A$1:$D$3129,2,0)</f>
        <v>75.92</v>
      </c>
      <c r="D278" s="51">
        <f>VLOOKUP('VaR SH sa'!B278,tdc!A:D,4,0)</f>
        <v>18.9207</v>
      </c>
      <c r="E278" s="26"/>
      <c r="F278" s="26"/>
      <c r="G278" s="27"/>
      <c r="H278" s="27"/>
      <c r="I278" s="28"/>
      <c r="J278" s="28"/>
      <c r="K278" s="28"/>
      <c r="L278" s="29"/>
      <c r="M278" s="29"/>
      <c r="N278" s="29"/>
      <c r="P278">
        <f t="shared" si="19"/>
        <v>3.667033370003667E-4</v>
      </c>
      <c r="Q278">
        <f>SUM($P$11:P278)</f>
        <v>9.827649431609857E-2</v>
      </c>
      <c r="R278">
        <v>557</v>
      </c>
      <c r="S278" s="14">
        <v>-939.44084400904103</v>
      </c>
      <c r="U278">
        <v>1306</v>
      </c>
      <c r="V278" s="14">
        <v>-168.85767719510113</v>
      </c>
      <c r="X278">
        <v>818</v>
      </c>
      <c r="Y278" s="14">
        <v>-1016.1665674090036</v>
      </c>
    </row>
    <row r="279" spans="1:25" x14ac:dyDescent="0.25">
      <c r="A279" s="24">
        <v>268</v>
      </c>
      <c r="B279" s="25">
        <v>42534</v>
      </c>
      <c r="C279" s="51">
        <f>VLOOKUP(B279,acciones!$A$1:$D$3129,2,0)</f>
        <v>76.099999999999994</v>
      </c>
      <c r="D279" s="51">
        <f>VLOOKUP('VaR SH sa'!B279,tdc!A:D,4,0)</f>
        <v>18.835999999999999</v>
      </c>
      <c r="E279" s="26"/>
      <c r="F279" s="26"/>
      <c r="G279" s="27"/>
      <c r="H279" s="27"/>
      <c r="I279" s="28"/>
      <c r="J279" s="28"/>
      <c r="K279" s="28"/>
      <c r="L279" s="29"/>
      <c r="M279" s="29"/>
      <c r="N279" s="29"/>
      <c r="P279">
        <f t="shared" si="19"/>
        <v>3.667033370003667E-4</v>
      </c>
      <c r="Q279">
        <f>SUM($P$11:P279)</f>
        <v>9.8643197653098938E-2</v>
      </c>
      <c r="R279">
        <v>2228</v>
      </c>
      <c r="S279" s="14">
        <v>-938.7063887630211</v>
      </c>
      <c r="U279">
        <v>1888</v>
      </c>
      <c r="V279" s="14">
        <v>-168.4819097642503</v>
      </c>
      <c r="X279">
        <v>442</v>
      </c>
      <c r="Y279" s="14">
        <v>-1013.0601994182143</v>
      </c>
    </row>
    <row r="280" spans="1:25" x14ac:dyDescent="0.25">
      <c r="A280" s="24">
        <v>269</v>
      </c>
      <c r="B280" s="25">
        <v>42530</v>
      </c>
      <c r="C280" s="51">
        <f>VLOOKUP(B280,acciones!$A$1:$D$3129,2,0)</f>
        <v>77.83</v>
      </c>
      <c r="D280" s="51">
        <f>VLOOKUP('VaR SH sa'!B280,tdc!A:D,4,0)</f>
        <v>18.250499999999999</v>
      </c>
      <c r="E280" s="26"/>
      <c r="F280" s="26"/>
      <c r="G280" s="27"/>
      <c r="H280" s="27"/>
      <c r="I280" s="28"/>
      <c r="J280" s="28"/>
      <c r="K280" s="28"/>
      <c r="L280" s="29"/>
      <c r="M280" s="29"/>
      <c r="N280" s="29"/>
      <c r="P280">
        <f t="shared" si="19"/>
        <v>3.667033370003667E-4</v>
      </c>
      <c r="Q280">
        <f>SUM($P$11:P280)</f>
        <v>9.9009900990099306E-2</v>
      </c>
      <c r="R280">
        <v>727</v>
      </c>
      <c r="S280" s="14">
        <v>-938.47028349401808</v>
      </c>
      <c r="U280">
        <v>1168</v>
      </c>
      <c r="V280" s="14">
        <v>-167.93420317547861</v>
      </c>
      <c r="X280">
        <v>573</v>
      </c>
      <c r="Y280" s="14">
        <v>-1009.5584749529298</v>
      </c>
    </row>
    <row r="281" spans="1:25" x14ac:dyDescent="0.25">
      <c r="A281" s="24">
        <v>270</v>
      </c>
      <c r="B281" s="25">
        <v>42529</v>
      </c>
      <c r="C281" s="51">
        <f>VLOOKUP(B281,acciones!$A$1:$D$3129,2,0)</f>
        <v>78.8</v>
      </c>
      <c r="D281" s="51">
        <f>VLOOKUP('VaR SH sa'!B281,tdc!A:D,4,0)</f>
        <v>18.1175</v>
      </c>
      <c r="E281" s="26"/>
      <c r="F281" s="26"/>
      <c r="G281" s="27"/>
      <c r="H281" s="27"/>
      <c r="I281" s="28"/>
      <c r="J281" s="28"/>
      <c r="K281" s="28"/>
      <c r="L281" s="29"/>
      <c r="M281" s="29"/>
      <c r="N281" s="29"/>
      <c r="P281">
        <f t="shared" si="19"/>
        <v>3.667033370003667E-4</v>
      </c>
      <c r="Q281">
        <f>SUM($P$11:P281)</f>
        <v>9.9376604327099674E-2</v>
      </c>
      <c r="R281">
        <v>862</v>
      </c>
      <c r="S281" s="14">
        <v>-934.76506197751587</v>
      </c>
      <c r="U281">
        <v>1548</v>
      </c>
      <c r="V281" s="14">
        <v>-167.34490453737089</v>
      </c>
      <c r="X281">
        <v>696</v>
      </c>
      <c r="Y281" s="14">
        <v>-1008.1347034082755</v>
      </c>
    </row>
    <row r="282" spans="1:25" x14ac:dyDescent="0.25">
      <c r="A282" s="24">
        <v>271</v>
      </c>
      <c r="B282" s="25">
        <v>42528</v>
      </c>
      <c r="C282" s="51">
        <f>VLOOKUP(B282,acciones!$A$1:$D$3129,2,0)</f>
        <v>77.66</v>
      </c>
      <c r="D282" s="51">
        <f>VLOOKUP('VaR SH sa'!B282,tdc!A:D,4,0)</f>
        <v>18.385999999999999</v>
      </c>
      <c r="E282" s="26"/>
      <c r="F282" s="26"/>
      <c r="G282" s="27"/>
      <c r="H282" s="27"/>
      <c r="I282" s="28"/>
      <c r="J282" s="28"/>
      <c r="K282" s="28"/>
      <c r="L282" s="29"/>
      <c r="M282" s="29"/>
      <c r="N282" s="29"/>
      <c r="P282">
        <f t="shared" si="19"/>
        <v>3.667033370003667E-4</v>
      </c>
      <c r="Q282">
        <f>SUM($P$11:P282)</f>
        <v>9.9743307664100042E-2</v>
      </c>
      <c r="R282">
        <v>977</v>
      </c>
      <c r="S282" s="14">
        <v>-932.86976744186541</v>
      </c>
      <c r="U282">
        <v>556</v>
      </c>
      <c r="V282" s="14">
        <v>-167.33277908619493</v>
      </c>
      <c r="X282">
        <v>2080</v>
      </c>
      <c r="Y282" s="14">
        <v>-1007.2259422314346</v>
      </c>
    </row>
    <row r="283" spans="1:25" x14ac:dyDescent="0.25">
      <c r="A283" s="24">
        <v>272</v>
      </c>
      <c r="B283" s="25">
        <v>42527</v>
      </c>
      <c r="C283" s="51">
        <f>VLOOKUP(B283,acciones!$A$1:$D$3129,2,0)</f>
        <v>77.81</v>
      </c>
      <c r="D283" s="51">
        <f>VLOOKUP('VaR SH sa'!B283,tdc!A:D,4,0)</f>
        <v>18.675599999999999</v>
      </c>
      <c r="E283" s="26"/>
      <c r="F283" s="26"/>
      <c r="G283" s="27"/>
      <c r="H283" s="27"/>
      <c r="I283" s="28"/>
      <c r="J283" s="28"/>
      <c r="K283" s="28"/>
      <c r="L283" s="29"/>
      <c r="M283" s="29"/>
      <c r="N283" s="29"/>
      <c r="P283">
        <f t="shared" si="19"/>
        <v>3.667033370003667E-4</v>
      </c>
      <c r="Q283">
        <f>SUM($P$11:P283)</f>
        <v>0.10011001100110041</v>
      </c>
      <c r="R283">
        <v>1588</v>
      </c>
      <c r="S283" s="14">
        <v>-932.6217050581763</v>
      </c>
      <c r="U283">
        <v>802</v>
      </c>
      <c r="V283" s="14">
        <v>-166.77988575623385</v>
      </c>
      <c r="X283">
        <v>184</v>
      </c>
      <c r="Y283" s="14">
        <v>-1005.9212649730471</v>
      </c>
    </row>
    <row r="284" spans="1:25" x14ac:dyDescent="0.25">
      <c r="A284" s="24">
        <v>273</v>
      </c>
      <c r="B284" s="25">
        <v>42523</v>
      </c>
      <c r="C284" s="51">
        <f>VLOOKUP(B284,acciones!$A$1:$D$3129,2,0)</f>
        <v>76</v>
      </c>
      <c r="D284" s="51">
        <f>VLOOKUP('VaR SH sa'!B284,tdc!A:D,4,0)</f>
        <v>18.670300000000001</v>
      </c>
      <c r="E284" s="26"/>
      <c r="F284" s="26"/>
      <c r="G284" s="27"/>
      <c r="H284" s="27"/>
      <c r="I284" s="28"/>
      <c r="J284" s="28"/>
      <c r="K284" s="28"/>
      <c r="L284" s="29"/>
      <c r="M284" s="29"/>
      <c r="N284" s="29"/>
      <c r="P284">
        <f t="shared" si="19"/>
        <v>3.667033370003667E-4</v>
      </c>
      <c r="Q284">
        <f>SUM($P$11:P284)</f>
        <v>0.10047671433810078</v>
      </c>
      <c r="R284">
        <v>495</v>
      </c>
      <c r="S284" s="14">
        <v>-926.97735325834947</v>
      </c>
      <c r="U284">
        <v>546</v>
      </c>
      <c r="V284" s="14">
        <v>-165.98381074542704</v>
      </c>
      <c r="X284">
        <v>2612</v>
      </c>
      <c r="Y284" s="14">
        <v>-1002.5167376658865</v>
      </c>
    </row>
    <row r="285" spans="1:25" x14ac:dyDescent="0.25">
      <c r="A285" s="24">
        <v>274</v>
      </c>
      <c r="B285" s="25">
        <v>42522</v>
      </c>
      <c r="C285" s="51">
        <f>VLOOKUP(B285,acciones!$A$1:$D$3129,2,0)</f>
        <v>76.599999999999994</v>
      </c>
      <c r="D285" s="51">
        <f>VLOOKUP('VaR SH sa'!B285,tdc!A:D,4,0)</f>
        <v>18.502199000000001</v>
      </c>
      <c r="E285" s="26"/>
      <c r="F285" s="26"/>
      <c r="G285" s="27"/>
      <c r="H285" s="27"/>
      <c r="I285" s="28"/>
      <c r="J285" s="28"/>
      <c r="K285" s="28"/>
      <c r="L285" s="29"/>
      <c r="M285" s="29"/>
      <c r="N285" s="29"/>
      <c r="P285">
        <f t="shared" si="19"/>
        <v>3.667033370003667E-4</v>
      </c>
      <c r="Q285">
        <f>SUM($P$11:P285)</f>
        <v>0.10084341767510115</v>
      </c>
      <c r="R285">
        <v>549</v>
      </c>
      <c r="S285" s="14">
        <v>-926.48571428570722</v>
      </c>
      <c r="U285">
        <v>824</v>
      </c>
      <c r="V285" s="14">
        <v>-165.53829026680978</v>
      </c>
      <c r="X285">
        <v>1236</v>
      </c>
      <c r="Y285" s="14">
        <v>-1002.1159944801802</v>
      </c>
    </row>
    <row r="286" spans="1:25" x14ac:dyDescent="0.25">
      <c r="A286" s="24">
        <v>275</v>
      </c>
      <c r="B286" s="25">
        <v>42521</v>
      </c>
      <c r="C286" s="51">
        <f>VLOOKUP(B286,acciones!$A$1:$D$3129,2,0)</f>
        <v>78.5</v>
      </c>
      <c r="D286" s="51">
        <f>VLOOKUP('VaR SH sa'!B286,tdc!A:D,4,0)</f>
        <v>18.465401</v>
      </c>
      <c r="E286" s="26"/>
      <c r="F286" s="26"/>
      <c r="G286" s="27"/>
      <c r="H286" s="27"/>
      <c r="I286" s="28"/>
      <c r="J286" s="28"/>
      <c r="K286" s="28"/>
      <c r="L286" s="29"/>
      <c r="M286" s="29"/>
      <c r="N286" s="29"/>
      <c r="P286">
        <f t="shared" si="19"/>
        <v>3.667033370003667E-4</v>
      </c>
      <c r="Q286">
        <f>SUM($P$11:P286)</f>
        <v>0.10121012101210151</v>
      </c>
      <c r="R286">
        <v>2307</v>
      </c>
      <c r="S286" s="14">
        <v>-921.57402852927044</v>
      </c>
      <c r="U286">
        <v>2400</v>
      </c>
      <c r="V286" s="14">
        <v>-165.16715148188814</v>
      </c>
      <c r="X286">
        <v>311</v>
      </c>
      <c r="Y286" s="14">
        <v>-996.57278088257954</v>
      </c>
    </row>
    <row r="287" spans="1:25" x14ac:dyDescent="0.25">
      <c r="A287" s="24">
        <v>276</v>
      </c>
      <c r="B287" s="25">
        <v>42520</v>
      </c>
      <c r="C287" s="51">
        <f>VLOOKUP(B287,acciones!$A$1:$D$3129,2,0)</f>
        <v>77.63</v>
      </c>
      <c r="D287" s="51">
        <f>VLOOKUP('VaR SH sa'!B287,tdc!A:D,4,0)</f>
        <v>18.478300000000001</v>
      </c>
      <c r="E287" s="26"/>
      <c r="F287" s="26"/>
      <c r="G287" s="27"/>
      <c r="H287" s="27"/>
      <c r="I287" s="28"/>
      <c r="J287" s="28"/>
      <c r="K287" s="28"/>
      <c r="L287" s="29"/>
      <c r="M287" s="29"/>
      <c r="N287" s="29"/>
      <c r="P287">
        <f t="shared" si="19"/>
        <v>3.667033370003667E-4</v>
      </c>
      <c r="Q287">
        <f>SUM($P$11:P287)</f>
        <v>0.10157682434910188</v>
      </c>
      <c r="R287">
        <v>2268</v>
      </c>
      <c r="S287" s="14">
        <v>-921.35935397038702</v>
      </c>
      <c r="U287">
        <v>629</v>
      </c>
      <c r="V287" s="14">
        <v>-164.84902632808371</v>
      </c>
      <c r="X287">
        <v>461</v>
      </c>
      <c r="Y287" s="14">
        <v>-995.67574505579978</v>
      </c>
    </row>
    <row r="288" spans="1:25" x14ac:dyDescent="0.25">
      <c r="A288" s="24">
        <v>277</v>
      </c>
      <c r="B288" s="25">
        <v>42516</v>
      </c>
      <c r="C288" s="51">
        <f>VLOOKUP(B288,acciones!$A$1:$D$3129,2,0)</f>
        <v>78.5</v>
      </c>
      <c r="D288" s="51">
        <f>VLOOKUP('VaR SH sa'!B288,tdc!A:D,4,0)</f>
        <v>18.440000999999999</v>
      </c>
      <c r="E288" s="26"/>
      <c r="F288" s="26"/>
      <c r="G288" s="27"/>
      <c r="H288" s="27"/>
      <c r="I288" s="28"/>
      <c r="J288" s="28"/>
      <c r="K288" s="28"/>
      <c r="L288" s="29"/>
      <c r="M288" s="29"/>
      <c r="N288" s="29"/>
      <c r="P288">
        <f t="shared" si="19"/>
        <v>3.667033370003667E-4</v>
      </c>
      <c r="Q288">
        <f>SUM($P$11:P288)</f>
        <v>0.10194352768610225</v>
      </c>
      <c r="R288">
        <v>365</v>
      </c>
      <c r="S288" s="14">
        <v>-919.91489361701679</v>
      </c>
      <c r="U288">
        <v>563</v>
      </c>
      <c r="V288" s="14">
        <v>-164.4117206965675</v>
      </c>
      <c r="X288">
        <v>2523</v>
      </c>
      <c r="Y288" s="14">
        <v>-991.8696210755661</v>
      </c>
    </row>
    <row r="289" spans="1:25" x14ac:dyDescent="0.25">
      <c r="A289" s="24">
        <v>278</v>
      </c>
      <c r="B289" s="25">
        <v>42515</v>
      </c>
      <c r="C289" s="51">
        <f>VLOOKUP(B289,acciones!$A$1:$D$3129,2,0)</f>
        <v>77.8</v>
      </c>
      <c r="D289" s="51">
        <f>VLOOKUP('VaR SH sa'!B289,tdc!A:D,4,0)</f>
        <v>18.4923</v>
      </c>
      <c r="E289" s="26"/>
      <c r="F289" s="26"/>
      <c r="G289" s="27"/>
      <c r="H289" s="27"/>
      <c r="I289" s="28"/>
      <c r="J289" s="28"/>
      <c r="K289" s="28"/>
      <c r="L289" s="29"/>
      <c r="M289" s="29"/>
      <c r="N289" s="29"/>
      <c r="P289">
        <f t="shared" si="19"/>
        <v>3.667033370003667E-4</v>
      </c>
      <c r="Q289">
        <f>SUM($P$11:P289)</f>
        <v>0.10231023102310262</v>
      </c>
      <c r="R289">
        <v>1286</v>
      </c>
      <c r="S289" s="14">
        <v>-919.07996560618631</v>
      </c>
      <c r="U289">
        <v>153</v>
      </c>
      <c r="V289" s="14">
        <v>-164.35730935031461</v>
      </c>
      <c r="X289">
        <v>785</v>
      </c>
      <c r="Y289" s="14">
        <v>-987.24571146394373</v>
      </c>
    </row>
    <row r="290" spans="1:25" x14ac:dyDescent="0.25">
      <c r="A290" s="24">
        <v>279</v>
      </c>
      <c r="B290" s="25">
        <v>42514</v>
      </c>
      <c r="C290" s="51">
        <f>VLOOKUP(B290,acciones!$A$1:$D$3129,2,0)</f>
        <v>76.87</v>
      </c>
      <c r="D290" s="51">
        <f>VLOOKUP('VaR SH sa'!B290,tdc!A:D,4,0)</f>
        <v>18.466498999999999</v>
      </c>
      <c r="E290" s="26"/>
      <c r="F290" s="26"/>
      <c r="G290" s="27"/>
      <c r="H290" s="27"/>
      <c r="I290" s="28"/>
      <c r="J290" s="28"/>
      <c r="K290" s="28"/>
      <c r="L290" s="29"/>
      <c r="M290" s="29"/>
      <c r="N290" s="29"/>
      <c r="P290">
        <f t="shared" si="19"/>
        <v>3.667033370003667E-4</v>
      </c>
      <c r="Q290">
        <f>SUM($P$11:P290)</f>
        <v>0.10267693436010299</v>
      </c>
      <c r="R290">
        <v>1928</v>
      </c>
      <c r="S290" s="14">
        <v>-915.18865598026605</v>
      </c>
      <c r="U290">
        <v>2209</v>
      </c>
      <c r="V290" s="14">
        <v>-164.23570129161089</v>
      </c>
      <c r="X290">
        <v>1438</v>
      </c>
      <c r="Y290" s="14">
        <v>-985.17039189555362</v>
      </c>
    </row>
    <row r="291" spans="1:25" x14ac:dyDescent="0.25">
      <c r="A291" s="24">
        <v>280</v>
      </c>
      <c r="B291" s="25">
        <v>42513</v>
      </c>
      <c r="C291" s="51">
        <f>VLOOKUP(B291,acciones!$A$1:$D$3129,2,0)</f>
        <v>76.89</v>
      </c>
      <c r="D291" s="51">
        <f>VLOOKUP('VaR SH sa'!B291,tdc!A:D,4,0)</f>
        <v>18.521601</v>
      </c>
      <c r="E291" s="26"/>
      <c r="F291" s="26"/>
      <c r="G291" s="27"/>
      <c r="H291" s="27"/>
      <c r="I291" s="28"/>
      <c r="J291" s="28"/>
      <c r="K291" s="28"/>
      <c r="L291" s="29"/>
      <c r="M291" s="29"/>
      <c r="N291" s="29"/>
      <c r="P291">
        <f t="shared" si="19"/>
        <v>3.667033370003667E-4</v>
      </c>
      <c r="Q291">
        <f>SUM($P$11:P291)</f>
        <v>0.10304363769710335</v>
      </c>
      <c r="R291">
        <v>13</v>
      </c>
      <c r="S291" s="14">
        <v>-914.76658476658486</v>
      </c>
      <c r="U291">
        <v>2002</v>
      </c>
      <c r="V291" s="14">
        <v>-163.7993509536318</v>
      </c>
      <c r="X291">
        <v>1436</v>
      </c>
      <c r="Y291" s="14">
        <v>-984.23195975676208</v>
      </c>
    </row>
    <row r="292" spans="1:25" x14ac:dyDescent="0.25">
      <c r="A292" s="24">
        <v>281</v>
      </c>
      <c r="B292" s="25">
        <v>42509</v>
      </c>
      <c r="C292" s="51">
        <f>VLOOKUP(B292,acciones!$A$1:$D$3129,2,0)</f>
        <v>76.61</v>
      </c>
      <c r="D292" s="51">
        <f>VLOOKUP('VaR SH sa'!B292,tdc!A:D,4,0)</f>
        <v>18.415400000000002</v>
      </c>
      <c r="E292" s="26"/>
      <c r="F292" s="26"/>
      <c r="G292" s="27"/>
      <c r="H292" s="27"/>
      <c r="I292" s="28"/>
      <c r="J292" s="28"/>
      <c r="K292" s="28"/>
      <c r="L292" s="29"/>
      <c r="M292" s="29"/>
      <c r="N292" s="29"/>
      <c r="P292">
        <f t="shared" si="19"/>
        <v>3.667033370003667E-4</v>
      </c>
      <c r="Q292">
        <f>SUM($P$11:P292)</f>
        <v>0.10341034103410372</v>
      </c>
      <c r="R292">
        <v>331</v>
      </c>
      <c r="S292" s="14">
        <v>-914.06041584934428</v>
      </c>
      <c r="U292">
        <v>2377</v>
      </c>
      <c r="V292" s="14">
        <v>-163.60257903493766</v>
      </c>
      <c r="X292">
        <v>465</v>
      </c>
      <c r="Y292" s="14">
        <v>-982.97361779706989</v>
      </c>
    </row>
    <row r="293" spans="1:25" x14ac:dyDescent="0.25">
      <c r="A293" s="24">
        <v>282</v>
      </c>
      <c r="B293" s="25">
        <v>42508</v>
      </c>
      <c r="C293" s="51">
        <f>VLOOKUP(B293,acciones!$A$1:$D$3129,2,0)</f>
        <v>76</v>
      </c>
      <c r="D293" s="51">
        <f>VLOOKUP('VaR SH sa'!B293,tdc!A:D,4,0)</f>
        <v>18.427900000000001</v>
      </c>
      <c r="E293" s="26"/>
      <c r="F293" s="26"/>
      <c r="G293" s="27"/>
      <c r="H293" s="27"/>
      <c r="I293" s="28"/>
      <c r="J293" s="28"/>
      <c r="K293" s="28"/>
      <c r="L293" s="29"/>
      <c r="M293" s="29"/>
      <c r="N293" s="29"/>
      <c r="P293">
        <f t="shared" si="19"/>
        <v>3.667033370003667E-4</v>
      </c>
      <c r="Q293">
        <f>SUM($P$11:P293)</f>
        <v>0.10377704437110409</v>
      </c>
      <c r="R293">
        <v>2195</v>
      </c>
      <c r="S293" s="14">
        <v>-911.23321396597748</v>
      </c>
      <c r="U293">
        <v>453</v>
      </c>
      <c r="V293" s="14">
        <v>-163.14396241392751</v>
      </c>
      <c r="X293">
        <v>778</v>
      </c>
      <c r="Y293" s="14">
        <v>-973.23989221762895</v>
      </c>
    </row>
    <row r="294" spans="1:25" x14ac:dyDescent="0.25">
      <c r="A294" s="24">
        <v>283</v>
      </c>
      <c r="B294" s="25">
        <v>42507</v>
      </c>
      <c r="C294" s="51">
        <f>VLOOKUP(B294,acciones!$A$1:$D$3129,2,0)</f>
        <v>76.790000000000006</v>
      </c>
      <c r="D294" s="51">
        <f>VLOOKUP('VaR SH sa'!B294,tdc!A:D,4,0)</f>
        <v>18.293199999999999</v>
      </c>
      <c r="E294" s="26"/>
      <c r="F294" s="26"/>
      <c r="G294" s="27"/>
      <c r="H294" s="27"/>
      <c r="I294" s="28"/>
      <c r="J294" s="28"/>
      <c r="K294" s="28"/>
      <c r="L294" s="29"/>
      <c r="M294" s="29"/>
      <c r="N294" s="29"/>
      <c r="P294">
        <f t="shared" si="19"/>
        <v>3.667033370003667E-4</v>
      </c>
      <c r="Q294">
        <f>SUM($P$11:P294)</f>
        <v>0.10414374770810446</v>
      </c>
      <c r="R294">
        <v>2299</v>
      </c>
      <c r="S294" s="14">
        <v>-906.95548489666544</v>
      </c>
      <c r="U294">
        <v>1663</v>
      </c>
      <c r="V294" s="14">
        <v>-162.642748371778</v>
      </c>
      <c r="X294">
        <v>1070</v>
      </c>
      <c r="Y294" s="14">
        <v>-970.06744917476681</v>
      </c>
    </row>
    <row r="295" spans="1:25" x14ac:dyDescent="0.25">
      <c r="A295" s="24">
        <v>284</v>
      </c>
      <c r="B295" s="25">
        <v>42506</v>
      </c>
      <c r="C295" s="51">
        <f>VLOOKUP(B295,acciones!$A$1:$D$3129,2,0)</f>
        <v>75.930000000000007</v>
      </c>
      <c r="D295" s="51">
        <f>VLOOKUP('VaR SH sa'!B295,tdc!A:D,4,0)</f>
        <v>18.306498999999999</v>
      </c>
      <c r="E295" s="26"/>
      <c r="F295" s="26"/>
      <c r="G295" s="27"/>
      <c r="H295" s="27"/>
      <c r="I295" s="28"/>
      <c r="J295" s="28"/>
      <c r="K295" s="28"/>
      <c r="L295" s="29"/>
      <c r="M295" s="29"/>
      <c r="N295" s="29"/>
      <c r="P295">
        <f t="shared" si="19"/>
        <v>3.667033370003667E-4</v>
      </c>
      <c r="Q295">
        <f>SUM($P$11:P295)</f>
        <v>0.10451045104510483</v>
      </c>
      <c r="R295">
        <v>845</v>
      </c>
      <c r="S295" s="14">
        <v>-906.84285040113173</v>
      </c>
      <c r="U295">
        <v>274</v>
      </c>
      <c r="V295" s="14">
        <v>-162.42350475746207</v>
      </c>
      <c r="X295">
        <v>2714</v>
      </c>
      <c r="Y295" s="14">
        <v>-968.15166786949703</v>
      </c>
    </row>
    <row r="296" spans="1:25" x14ac:dyDescent="0.25">
      <c r="A296" s="24">
        <v>285</v>
      </c>
      <c r="B296" s="25">
        <v>42502</v>
      </c>
      <c r="C296" s="51">
        <f>VLOOKUP(B296,acciones!$A$1:$D$3129,2,0)</f>
        <v>76.83</v>
      </c>
      <c r="D296" s="51">
        <f>VLOOKUP('VaR SH sa'!B296,tdc!A:D,4,0)</f>
        <v>17.962199999999999</v>
      </c>
      <c r="E296" s="26"/>
      <c r="F296" s="26"/>
      <c r="G296" s="27"/>
      <c r="H296" s="27"/>
      <c r="I296" s="28"/>
      <c r="J296" s="28"/>
      <c r="K296" s="28"/>
      <c r="L296" s="29"/>
      <c r="M296" s="29"/>
      <c r="N296" s="29"/>
      <c r="P296">
        <f t="shared" si="19"/>
        <v>3.667033370003667E-4</v>
      </c>
      <c r="Q296">
        <f>SUM($P$11:P296)</f>
        <v>0.10487715438210519</v>
      </c>
      <c r="R296">
        <v>1616</v>
      </c>
      <c r="S296" s="14">
        <v>-904.15056628914317</v>
      </c>
      <c r="U296">
        <v>1622</v>
      </c>
      <c r="V296" s="14">
        <v>-162.18496784566014</v>
      </c>
      <c r="X296">
        <v>165</v>
      </c>
      <c r="Y296" s="14">
        <v>-964.0327959657443</v>
      </c>
    </row>
    <row r="297" spans="1:25" x14ac:dyDescent="0.25">
      <c r="A297" s="24">
        <v>286</v>
      </c>
      <c r="B297" s="25">
        <v>42501</v>
      </c>
      <c r="C297" s="51">
        <f>VLOOKUP(B297,acciones!$A$1:$D$3129,2,0)</f>
        <v>77.2</v>
      </c>
      <c r="D297" s="51">
        <f>VLOOKUP('VaR SH sa'!B297,tdc!A:D,4,0)</f>
        <v>17.988199000000002</v>
      </c>
      <c r="E297" s="26"/>
      <c r="F297" s="26"/>
      <c r="G297" s="27"/>
      <c r="H297" s="27"/>
      <c r="I297" s="28"/>
      <c r="J297" s="28"/>
      <c r="K297" s="28"/>
      <c r="L297" s="29"/>
      <c r="M297" s="29"/>
      <c r="N297" s="29"/>
      <c r="P297">
        <f t="shared" si="19"/>
        <v>3.667033370003667E-4</v>
      </c>
      <c r="Q297">
        <f>SUM($P$11:P297)</f>
        <v>0.10524385771910556</v>
      </c>
      <c r="R297">
        <v>360</v>
      </c>
      <c r="S297" s="14">
        <v>-903.99711607785866</v>
      </c>
      <c r="U297">
        <v>1863</v>
      </c>
      <c r="V297" s="14">
        <v>-160.75258484609367</v>
      </c>
      <c r="X297">
        <v>1396</v>
      </c>
      <c r="Y297" s="14">
        <v>-963.32762276769427</v>
      </c>
    </row>
    <row r="298" spans="1:25" x14ac:dyDescent="0.25">
      <c r="A298" s="24">
        <v>287</v>
      </c>
      <c r="B298" s="25">
        <v>42500</v>
      </c>
      <c r="C298" s="51">
        <f>VLOOKUP(B298,acciones!$A$1:$D$3129,2,0)</f>
        <v>77.27</v>
      </c>
      <c r="D298" s="51">
        <f>VLOOKUP('VaR SH sa'!B298,tdc!A:D,4,0)</f>
        <v>17.9834</v>
      </c>
      <c r="E298" s="26"/>
      <c r="F298" s="26"/>
      <c r="G298" s="27"/>
      <c r="H298" s="27"/>
      <c r="I298" s="28"/>
      <c r="J298" s="28"/>
      <c r="K298" s="28"/>
      <c r="L298" s="29"/>
      <c r="M298" s="29"/>
      <c r="N298" s="29"/>
      <c r="P298">
        <f t="shared" si="19"/>
        <v>3.667033370003667E-4</v>
      </c>
      <c r="Q298">
        <f>SUM($P$11:P298)</f>
        <v>0.10561056105610593</v>
      </c>
      <c r="R298">
        <v>114</v>
      </c>
      <c r="S298" s="14">
        <v>-903.33985048878822</v>
      </c>
      <c r="U298">
        <v>773</v>
      </c>
      <c r="V298" s="14">
        <v>-160.63649111660925</v>
      </c>
      <c r="X298">
        <v>1493</v>
      </c>
      <c r="Y298" s="14">
        <v>-957.07706678274917</v>
      </c>
    </row>
    <row r="299" spans="1:25" x14ac:dyDescent="0.25">
      <c r="A299" s="24">
        <v>288</v>
      </c>
      <c r="B299" s="25">
        <v>42499</v>
      </c>
      <c r="C299" s="51">
        <f>VLOOKUP(B299,acciones!$A$1:$D$3129,2,0)</f>
        <v>77.319999999999993</v>
      </c>
      <c r="D299" s="51">
        <f>VLOOKUP('VaR SH sa'!B299,tdc!A:D,4,0)</f>
        <v>18.190100000000001</v>
      </c>
      <c r="E299" s="26"/>
      <c r="F299" s="26"/>
      <c r="G299" s="27"/>
      <c r="H299" s="27"/>
      <c r="I299" s="28"/>
      <c r="J299" s="28"/>
      <c r="K299" s="28"/>
      <c r="L299" s="29"/>
      <c r="M299" s="29"/>
      <c r="N299" s="29"/>
      <c r="P299">
        <f t="shared" si="19"/>
        <v>3.667033370003667E-4</v>
      </c>
      <c r="Q299">
        <f>SUM($P$11:P299)</f>
        <v>0.1059772643931063</v>
      </c>
      <c r="R299">
        <v>1390</v>
      </c>
      <c r="S299" s="14">
        <v>-902.29806039774121</v>
      </c>
      <c r="U299">
        <v>215</v>
      </c>
      <c r="V299" s="14">
        <v>-160.53432119993522</v>
      </c>
      <c r="X299">
        <v>2586</v>
      </c>
      <c r="Y299" s="14">
        <v>-956.76189538929611</v>
      </c>
    </row>
    <row r="300" spans="1:25" x14ac:dyDescent="0.25">
      <c r="A300" s="24">
        <v>289</v>
      </c>
      <c r="B300" s="25">
        <v>42495</v>
      </c>
      <c r="C300" s="51">
        <f>VLOOKUP(B300,acciones!$A$1:$D$3129,2,0)</f>
        <v>77.58</v>
      </c>
      <c r="D300" s="51">
        <f>VLOOKUP('VaR SH sa'!B300,tdc!A:D,4,0)</f>
        <v>17.874399</v>
      </c>
      <c r="E300" s="26"/>
      <c r="F300" s="26"/>
      <c r="G300" s="27"/>
      <c r="H300" s="27"/>
      <c r="I300" s="28"/>
      <c r="J300" s="28"/>
      <c r="K300" s="28"/>
      <c r="L300" s="29"/>
      <c r="M300" s="29"/>
      <c r="N300" s="29"/>
      <c r="P300">
        <f t="shared" si="19"/>
        <v>3.667033370003667E-4</v>
      </c>
      <c r="Q300">
        <f>SUM($P$11:P300)</f>
        <v>0.10634396773010667</v>
      </c>
      <c r="R300">
        <v>1175</v>
      </c>
      <c r="S300" s="14">
        <v>-900.75</v>
      </c>
      <c r="U300">
        <v>2330</v>
      </c>
      <c r="V300" s="14">
        <v>-160.33157040044171</v>
      </c>
      <c r="X300">
        <v>1782</v>
      </c>
      <c r="Y300" s="14">
        <v>-955.90986237052857</v>
      </c>
    </row>
    <row r="301" spans="1:25" x14ac:dyDescent="0.25">
      <c r="A301" s="24">
        <v>290</v>
      </c>
      <c r="B301" s="25">
        <v>42494</v>
      </c>
      <c r="C301" s="51">
        <f>VLOOKUP(B301,acciones!$A$1:$D$3129,2,0)</f>
        <v>79.42</v>
      </c>
      <c r="D301" s="51">
        <f>VLOOKUP('VaR SH sa'!B301,tdc!A:D,4,0)</f>
        <v>17.770800000000001</v>
      </c>
      <c r="E301" s="26"/>
      <c r="F301" s="26"/>
      <c r="G301" s="27"/>
      <c r="H301" s="27"/>
      <c r="I301" s="28"/>
      <c r="J301" s="28"/>
      <c r="K301" s="28"/>
      <c r="L301" s="29"/>
      <c r="M301" s="29"/>
      <c r="N301" s="29"/>
      <c r="P301">
        <f t="shared" si="19"/>
        <v>3.667033370003667E-4</v>
      </c>
      <c r="Q301">
        <f>SUM($P$11:P301)</f>
        <v>0.10671067106710704</v>
      </c>
      <c r="R301">
        <v>1522</v>
      </c>
      <c r="S301" s="14">
        <v>-900.74999999999272</v>
      </c>
      <c r="U301">
        <v>1686</v>
      </c>
      <c r="V301" s="14">
        <v>-160.26285268937863</v>
      </c>
      <c r="X301">
        <v>2101</v>
      </c>
      <c r="Y301" s="14">
        <v>-955.63793657784845</v>
      </c>
    </row>
    <row r="302" spans="1:25" x14ac:dyDescent="0.25">
      <c r="A302" s="24">
        <v>291</v>
      </c>
      <c r="B302" s="25">
        <v>42493</v>
      </c>
      <c r="C302" s="51">
        <f>VLOOKUP(B302,acciones!$A$1:$D$3129,2,0)</f>
        <v>80.72</v>
      </c>
      <c r="D302" s="51">
        <f>VLOOKUP('VaR SH sa'!B302,tdc!A:D,4,0)</f>
        <v>17.599799999999998</v>
      </c>
      <c r="E302" s="26"/>
      <c r="F302" s="26"/>
      <c r="G302" s="27"/>
      <c r="H302" s="27"/>
      <c r="I302" s="28"/>
      <c r="J302" s="28"/>
      <c r="K302" s="28"/>
      <c r="L302" s="29"/>
      <c r="M302" s="29"/>
      <c r="N302" s="29"/>
      <c r="P302">
        <f t="shared" si="19"/>
        <v>3.667033370003667E-4</v>
      </c>
      <c r="Q302">
        <f>SUM($P$11:P302)</f>
        <v>0.1070773744041074</v>
      </c>
      <c r="R302">
        <v>499</v>
      </c>
      <c r="S302" s="14">
        <v>-899.92689613159018</v>
      </c>
      <c r="U302">
        <v>1736</v>
      </c>
      <c r="V302" s="14">
        <v>-159.98035403824542</v>
      </c>
      <c r="X302">
        <v>180</v>
      </c>
      <c r="Y302" s="14">
        <v>-954.70874519715289</v>
      </c>
    </row>
    <row r="303" spans="1:25" x14ac:dyDescent="0.25">
      <c r="A303" s="24">
        <v>292</v>
      </c>
      <c r="B303" s="25">
        <v>42492</v>
      </c>
      <c r="C303" s="51">
        <f>VLOOKUP(B303,acciones!$A$1:$D$3129,2,0)</f>
        <v>82.2</v>
      </c>
      <c r="D303" s="51">
        <f>VLOOKUP('VaR SH sa'!B303,tdc!A:D,4,0)</f>
        <v>17.203199000000001</v>
      </c>
      <c r="E303" s="26"/>
      <c r="F303" s="26"/>
      <c r="G303" s="27"/>
      <c r="H303" s="27"/>
      <c r="I303" s="28"/>
      <c r="J303" s="28"/>
      <c r="K303" s="28"/>
      <c r="L303" s="29"/>
      <c r="M303" s="29"/>
      <c r="N303" s="29"/>
      <c r="P303">
        <f t="shared" si="19"/>
        <v>3.667033370003667E-4</v>
      </c>
      <c r="Q303">
        <f>SUM($P$11:P303)</f>
        <v>0.10744407774110777</v>
      </c>
      <c r="R303">
        <v>158</v>
      </c>
      <c r="S303" s="14">
        <v>-898.75768001966208</v>
      </c>
      <c r="U303">
        <v>1806</v>
      </c>
      <c r="V303" s="14">
        <v>-159.10909029870891</v>
      </c>
      <c r="X303">
        <v>1033</v>
      </c>
      <c r="Y303" s="14">
        <v>-953.75612417404773</v>
      </c>
    </row>
    <row r="304" spans="1:25" x14ac:dyDescent="0.25">
      <c r="A304" s="24">
        <v>293</v>
      </c>
      <c r="B304" s="25">
        <v>42488</v>
      </c>
      <c r="C304" s="51">
        <f>VLOOKUP(B304,acciones!$A$1:$D$3129,2,0)</f>
        <v>83.6</v>
      </c>
      <c r="D304" s="51">
        <f>VLOOKUP('VaR SH sa'!B304,tdc!A:D,4,0)</f>
        <v>17.2575</v>
      </c>
      <c r="E304" s="26"/>
      <c r="F304" s="26"/>
      <c r="G304" s="27"/>
      <c r="H304" s="27"/>
      <c r="I304" s="28"/>
      <c r="J304" s="28"/>
      <c r="K304" s="28"/>
      <c r="L304" s="29"/>
      <c r="M304" s="29"/>
      <c r="N304" s="29"/>
      <c r="P304">
        <f t="shared" si="19"/>
        <v>3.667033370003667E-4</v>
      </c>
      <c r="Q304">
        <f>SUM($P$11:P304)</f>
        <v>0.10781078107810814</v>
      </c>
      <c r="R304">
        <v>930</v>
      </c>
      <c r="S304" s="14">
        <v>-897.48384045404237</v>
      </c>
      <c r="U304">
        <v>1954</v>
      </c>
      <c r="V304" s="14">
        <v>-158.85407974037662</v>
      </c>
      <c r="X304">
        <v>2113</v>
      </c>
      <c r="Y304" s="14">
        <v>-952.11778122188116</v>
      </c>
    </row>
    <row r="305" spans="1:25" x14ac:dyDescent="0.25">
      <c r="A305" s="24">
        <v>294</v>
      </c>
      <c r="B305" s="25">
        <v>42487</v>
      </c>
      <c r="C305" s="51">
        <f>VLOOKUP(B305,acciones!$A$1:$D$3129,2,0)</f>
        <v>82.3</v>
      </c>
      <c r="D305" s="51">
        <f>VLOOKUP('VaR SH sa'!B305,tdc!A:D,4,0)</f>
        <v>17.292899999999999</v>
      </c>
      <c r="E305" s="26"/>
      <c r="F305" s="26"/>
      <c r="G305" s="27"/>
      <c r="H305" s="27"/>
      <c r="I305" s="28"/>
      <c r="J305" s="28"/>
      <c r="K305" s="28"/>
      <c r="L305" s="29"/>
      <c r="M305" s="29"/>
      <c r="N305" s="29"/>
      <c r="P305">
        <f t="shared" si="19"/>
        <v>3.667033370003667E-4</v>
      </c>
      <c r="Q305">
        <f>SUM($P$11:P305)</f>
        <v>0.10817748441510851</v>
      </c>
      <c r="R305">
        <v>2175</v>
      </c>
      <c r="S305" s="14">
        <v>-895.00227894257114</v>
      </c>
      <c r="U305">
        <v>2020</v>
      </c>
      <c r="V305" s="14">
        <v>-158.68556084296506</v>
      </c>
      <c r="X305">
        <v>2639</v>
      </c>
      <c r="Y305" s="14">
        <v>-950.18742546563226</v>
      </c>
    </row>
    <row r="306" spans="1:25" x14ac:dyDescent="0.25">
      <c r="A306" s="24">
        <v>295</v>
      </c>
      <c r="B306" s="25">
        <v>42486</v>
      </c>
      <c r="C306" s="51">
        <f>VLOOKUP(B306,acciones!$A$1:$D$3129,2,0)</f>
        <v>81.739999999999995</v>
      </c>
      <c r="D306" s="51">
        <f>VLOOKUP('VaR SH sa'!B306,tdc!A:D,4,0)</f>
        <v>17.375799000000001</v>
      </c>
      <c r="E306" s="26"/>
      <c r="F306" s="26"/>
      <c r="G306" s="27"/>
      <c r="H306" s="27"/>
      <c r="I306" s="28"/>
      <c r="J306" s="28"/>
      <c r="K306" s="28"/>
      <c r="L306" s="29"/>
      <c r="M306" s="29"/>
      <c r="N306" s="29"/>
      <c r="P306">
        <f t="shared" si="19"/>
        <v>3.667033370003667E-4</v>
      </c>
      <c r="Q306">
        <f>SUM($P$11:P306)</f>
        <v>0.10854418775210888</v>
      </c>
      <c r="R306">
        <v>2471</v>
      </c>
      <c r="S306" s="14">
        <v>-889.62962962962774</v>
      </c>
      <c r="U306">
        <v>651</v>
      </c>
      <c r="V306" s="14">
        <v>-158.5149023976337</v>
      </c>
      <c r="X306">
        <v>864</v>
      </c>
      <c r="Y306" s="14">
        <v>-948.58153366032639</v>
      </c>
    </row>
    <row r="307" spans="1:25" x14ac:dyDescent="0.25">
      <c r="A307" s="24">
        <v>296</v>
      </c>
      <c r="B307" s="25">
        <v>42485</v>
      </c>
      <c r="C307" s="51">
        <f>VLOOKUP(B307,acciones!$A$1:$D$3129,2,0)</f>
        <v>80.510000000000005</v>
      </c>
      <c r="D307" s="51">
        <f>VLOOKUP('VaR SH sa'!B307,tdc!A:D,4,0)</f>
        <v>17.565000999999999</v>
      </c>
      <c r="E307" s="26"/>
      <c r="F307" s="26"/>
      <c r="G307" s="27"/>
      <c r="H307" s="27"/>
      <c r="I307" s="28"/>
      <c r="J307" s="28"/>
      <c r="K307" s="28"/>
      <c r="L307" s="29"/>
      <c r="M307" s="29"/>
      <c r="N307" s="29"/>
      <c r="P307">
        <f t="shared" si="19"/>
        <v>3.667033370003667E-4</v>
      </c>
      <c r="Q307">
        <f>SUM($P$11:P307)</f>
        <v>0.10891089108910924</v>
      </c>
      <c r="R307">
        <v>1716</v>
      </c>
      <c r="S307" s="14">
        <v>-889.10693301997526</v>
      </c>
      <c r="U307">
        <v>191</v>
      </c>
      <c r="V307" s="14">
        <v>-157.94321357446825</v>
      </c>
      <c r="X307">
        <v>836</v>
      </c>
      <c r="Y307" s="14">
        <v>-947.10974077696301</v>
      </c>
    </row>
    <row r="308" spans="1:25" x14ac:dyDescent="0.25">
      <c r="A308" s="24">
        <v>297</v>
      </c>
      <c r="B308" s="25">
        <v>42481</v>
      </c>
      <c r="C308" s="51">
        <f>VLOOKUP(B308,acciones!$A$1:$D$3129,2,0)</f>
        <v>80.8</v>
      </c>
      <c r="D308" s="51">
        <f>VLOOKUP('VaR SH sa'!B308,tdc!A:D,4,0)</f>
        <v>17.452200000000001</v>
      </c>
      <c r="E308" s="26"/>
      <c r="F308" s="26"/>
      <c r="G308" s="27"/>
      <c r="H308" s="27"/>
      <c r="I308" s="28"/>
      <c r="J308" s="28"/>
      <c r="K308" s="28"/>
      <c r="L308" s="29"/>
      <c r="M308" s="29"/>
      <c r="N308" s="29"/>
      <c r="P308">
        <f t="shared" si="19"/>
        <v>3.667033370003667E-4</v>
      </c>
      <c r="Q308">
        <f>SUM($P$11:P308)</f>
        <v>0.10927759442610961</v>
      </c>
      <c r="R308">
        <v>2552</v>
      </c>
      <c r="S308" s="14">
        <v>-887.88214285714639</v>
      </c>
      <c r="U308">
        <v>1444</v>
      </c>
      <c r="V308" s="14">
        <v>-156.84185009959765</v>
      </c>
      <c r="X308">
        <v>2419</v>
      </c>
      <c r="Y308" s="14">
        <v>-944.93906510129818</v>
      </c>
    </row>
    <row r="309" spans="1:25" x14ac:dyDescent="0.25">
      <c r="A309" s="24">
        <v>298</v>
      </c>
      <c r="B309" s="25">
        <v>42480</v>
      </c>
      <c r="C309" s="51">
        <f>VLOOKUP(B309,acciones!$A$1:$D$3129,2,0)</f>
        <v>81.349999999999994</v>
      </c>
      <c r="D309" s="51">
        <f>VLOOKUP('VaR SH sa'!B309,tdc!A:D,4,0)</f>
        <v>17.254899999999999</v>
      </c>
      <c r="E309" s="26"/>
      <c r="F309" s="26"/>
      <c r="G309" s="27"/>
      <c r="H309" s="27"/>
      <c r="I309" s="28"/>
      <c r="J309" s="28"/>
      <c r="K309" s="28"/>
      <c r="L309" s="29"/>
      <c r="M309" s="29"/>
      <c r="N309" s="29"/>
      <c r="P309">
        <f t="shared" si="19"/>
        <v>3.667033370003667E-4</v>
      </c>
      <c r="Q309">
        <f>SUM($P$11:P309)</f>
        <v>0.10964429776310998</v>
      </c>
      <c r="R309">
        <v>800</v>
      </c>
      <c r="S309" s="14">
        <v>-887.69565217391937</v>
      </c>
      <c r="U309">
        <v>1740</v>
      </c>
      <c r="V309" s="14">
        <v>-156.38597757146636</v>
      </c>
      <c r="X309">
        <v>348</v>
      </c>
      <c r="Y309" s="14">
        <v>-944.58478015357832</v>
      </c>
    </row>
    <row r="310" spans="1:25" x14ac:dyDescent="0.25">
      <c r="A310" s="24">
        <v>299</v>
      </c>
      <c r="B310" s="25">
        <v>42479</v>
      </c>
      <c r="C310" s="51">
        <f>VLOOKUP(B310,acciones!$A$1:$D$3129,2,0)</f>
        <v>81.87</v>
      </c>
      <c r="D310" s="51">
        <f>VLOOKUP('VaR SH sa'!B310,tdc!A:D,4,0)</f>
        <v>17.335799999999999</v>
      </c>
      <c r="E310" s="26"/>
      <c r="F310" s="26"/>
      <c r="G310" s="27"/>
      <c r="H310" s="27"/>
      <c r="I310" s="28"/>
      <c r="J310" s="28"/>
      <c r="K310" s="28"/>
      <c r="L310" s="29"/>
      <c r="M310" s="29"/>
      <c r="N310" s="29"/>
      <c r="P310">
        <f t="shared" si="19"/>
        <v>3.667033370003667E-4</v>
      </c>
      <c r="Q310">
        <f>SUM($P$11:P310)</f>
        <v>0.11001100110011035</v>
      </c>
      <c r="R310">
        <v>926</v>
      </c>
      <c r="S310" s="14">
        <v>-885.62575731348625</v>
      </c>
      <c r="U310">
        <v>1672</v>
      </c>
      <c r="V310" s="14">
        <v>-155.48708850626645</v>
      </c>
      <c r="X310">
        <v>1180</v>
      </c>
      <c r="Y310" s="14">
        <v>-944.22088626429104</v>
      </c>
    </row>
    <row r="311" spans="1:25" x14ac:dyDescent="0.25">
      <c r="A311" s="24">
        <v>300</v>
      </c>
      <c r="B311" s="25">
        <v>42478</v>
      </c>
      <c r="C311" s="51">
        <f>VLOOKUP(B311,acciones!$A$1:$D$3129,2,0)</f>
        <v>80.45</v>
      </c>
      <c r="D311" s="51">
        <f>VLOOKUP('VaR SH sa'!B311,tdc!A:D,4,0)</f>
        <v>17.409200999999999</v>
      </c>
      <c r="E311" s="26"/>
      <c r="F311" s="26"/>
      <c r="G311" s="27"/>
      <c r="H311" s="27"/>
      <c r="I311" s="28"/>
      <c r="J311" s="28"/>
      <c r="K311" s="28"/>
      <c r="L311" s="29"/>
      <c r="M311" s="29"/>
      <c r="N311" s="29"/>
      <c r="P311">
        <f t="shared" si="19"/>
        <v>3.667033370003667E-4</v>
      </c>
      <c r="Q311">
        <f>SUM($P$11:P311)</f>
        <v>0.11037770443711072</v>
      </c>
      <c r="R311">
        <v>244</v>
      </c>
      <c r="S311" s="14">
        <v>-883.58195679797063</v>
      </c>
      <c r="U311">
        <v>609</v>
      </c>
      <c r="V311" s="14">
        <v>-155.3925032729785</v>
      </c>
      <c r="X311">
        <v>1812</v>
      </c>
      <c r="Y311" s="14">
        <v>-941.27164780942985</v>
      </c>
    </row>
    <row r="312" spans="1:25" x14ac:dyDescent="0.25">
      <c r="A312" s="24">
        <v>301</v>
      </c>
      <c r="B312" s="25">
        <v>42474</v>
      </c>
      <c r="C312" s="51">
        <f>VLOOKUP(B312,acciones!$A$1:$D$3129,2,0)</f>
        <v>81.98</v>
      </c>
      <c r="D312" s="51">
        <f>VLOOKUP('VaR SH sa'!B312,tdc!A:D,4,0)</f>
        <v>17.431699999999999</v>
      </c>
      <c r="E312" s="26"/>
      <c r="F312" s="26"/>
      <c r="G312" s="27"/>
      <c r="H312" s="27"/>
      <c r="I312" s="28"/>
      <c r="J312" s="28"/>
      <c r="K312" s="28"/>
      <c r="L312" s="29"/>
      <c r="M312" s="29"/>
      <c r="N312" s="29"/>
      <c r="P312">
        <f t="shared" si="19"/>
        <v>3.667033370003667E-4</v>
      </c>
      <c r="Q312">
        <f>SUM($P$11:P312)</f>
        <v>0.11074440777411108</v>
      </c>
      <c r="R312">
        <v>614</v>
      </c>
      <c r="S312" s="14">
        <v>-878.78048780487734</v>
      </c>
      <c r="U312">
        <v>1838</v>
      </c>
      <c r="V312" s="14">
        <v>-154.96797222474561</v>
      </c>
      <c r="X312">
        <v>2397</v>
      </c>
      <c r="Y312" s="14">
        <v>-940.21804672447252</v>
      </c>
    </row>
    <row r="313" spans="1:25" x14ac:dyDescent="0.25">
      <c r="A313" s="24">
        <v>302</v>
      </c>
      <c r="B313" s="25">
        <v>42473</v>
      </c>
      <c r="C313" s="51">
        <f>VLOOKUP(B313,acciones!$A$1:$D$3129,2,0)</f>
        <v>82.84</v>
      </c>
      <c r="D313" s="51">
        <f>VLOOKUP('VaR SH sa'!B313,tdc!A:D,4,0)</f>
        <v>17.424999</v>
      </c>
      <c r="E313" s="26"/>
      <c r="F313" s="26"/>
      <c r="G313" s="27"/>
      <c r="H313" s="27"/>
      <c r="I313" s="28"/>
      <c r="J313" s="28"/>
      <c r="K313" s="28"/>
      <c r="L313" s="29"/>
      <c r="M313" s="29"/>
      <c r="N313" s="29"/>
      <c r="P313">
        <f t="shared" si="19"/>
        <v>3.667033370003667E-4</v>
      </c>
      <c r="Q313">
        <f>SUM($P$11:P313)</f>
        <v>0.11111111111111145</v>
      </c>
      <c r="R313">
        <v>2068</v>
      </c>
      <c r="S313" s="14">
        <v>-877.14875180524541</v>
      </c>
      <c r="U313">
        <v>224</v>
      </c>
      <c r="V313" s="14">
        <v>-154.85228909026046</v>
      </c>
      <c r="X313">
        <v>341</v>
      </c>
      <c r="Y313" s="14">
        <v>-938.78484546503751</v>
      </c>
    </row>
    <row r="314" spans="1:25" x14ac:dyDescent="0.25">
      <c r="A314" s="24">
        <v>303</v>
      </c>
      <c r="B314" s="25">
        <v>42472</v>
      </c>
      <c r="C314" s="51">
        <f>VLOOKUP(B314,acciones!$A$1:$D$3129,2,0)</f>
        <v>83.3</v>
      </c>
      <c r="D314" s="51">
        <f>VLOOKUP('VaR SH sa'!B314,tdc!A:D,4,0)</f>
        <v>17.475100000000001</v>
      </c>
      <c r="E314" s="26"/>
      <c r="F314" s="26"/>
      <c r="G314" s="27"/>
      <c r="H314" s="27"/>
      <c r="I314" s="28"/>
      <c r="J314" s="28"/>
      <c r="K314" s="28"/>
      <c r="L314" s="29"/>
      <c r="M314" s="29"/>
      <c r="N314" s="29"/>
      <c r="P314">
        <f t="shared" si="19"/>
        <v>3.667033370003667E-4</v>
      </c>
      <c r="Q314">
        <f>SUM($P$11:P314)</f>
        <v>0.11147781444811182</v>
      </c>
      <c r="R314">
        <v>2074</v>
      </c>
      <c r="S314" s="14">
        <v>-875.39812364686077</v>
      </c>
      <c r="U314">
        <v>470</v>
      </c>
      <c r="V314" s="14">
        <v>-154.10481450737279</v>
      </c>
      <c r="X314">
        <v>141</v>
      </c>
      <c r="Y314" s="14">
        <v>-937.46114328457043</v>
      </c>
    </row>
    <row r="315" spans="1:25" x14ac:dyDescent="0.25">
      <c r="A315" s="24">
        <v>304</v>
      </c>
      <c r="B315" s="25">
        <v>42471</v>
      </c>
      <c r="C315" s="51">
        <f>VLOOKUP(B315,acciones!$A$1:$D$3129,2,0)</f>
        <v>81.23</v>
      </c>
      <c r="D315" s="51">
        <f>VLOOKUP('VaR SH sa'!B315,tdc!A:D,4,0)</f>
        <v>17.650600000000001</v>
      </c>
      <c r="E315" s="26"/>
      <c r="F315" s="26"/>
      <c r="G315" s="27"/>
      <c r="H315" s="27"/>
      <c r="I315" s="28"/>
      <c r="J315" s="28"/>
      <c r="K315" s="28"/>
      <c r="L315" s="29"/>
      <c r="M315" s="29"/>
      <c r="N315" s="29"/>
      <c r="P315">
        <f t="shared" si="19"/>
        <v>3.667033370003667E-4</v>
      </c>
      <c r="Q315">
        <f>SUM($P$11:P315)</f>
        <v>0.11184451778511219</v>
      </c>
      <c r="R315">
        <v>1283</v>
      </c>
      <c r="S315" s="14">
        <v>-873.58367829686904</v>
      </c>
      <c r="U315">
        <v>603</v>
      </c>
      <c r="V315" s="14">
        <v>-154.0398723121034</v>
      </c>
      <c r="X315">
        <v>1989</v>
      </c>
      <c r="Y315" s="14">
        <v>-935.7727957282259</v>
      </c>
    </row>
    <row r="316" spans="1:25" x14ac:dyDescent="0.25">
      <c r="A316" s="24">
        <v>305</v>
      </c>
      <c r="B316" s="25">
        <v>42467</v>
      </c>
      <c r="C316" s="51">
        <f>VLOOKUP(B316,acciones!$A$1:$D$3129,2,0)</f>
        <v>78.7</v>
      </c>
      <c r="D316" s="51">
        <f>VLOOKUP('VaR SH sa'!B316,tdc!A:D,4,0)</f>
        <v>17.880099999999999</v>
      </c>
      <c r="E316" s="26"/>
      <c r="F316" s="26"/>
      <c r="G316" s="27"/>
      <c r="H316" s="27"/>
      <c r="I316" s="28"/>
      <c r="J316" s="28"/>
      <c r="K316" s="28"/>
      <c r="L316" s="29"/>
      <c r="M316" s="29"/>
      <c r="N316" s="29"/>
      <c r="P316">
        <f t="shared" si="19"/>
        <v>3.667033370003667E-4</v>
      </c>
      <c r="Q316">
        <f>SUM($P$11:P316)</f>
        <v>0.11221122112211256</v>
      </c>
      <c r="R316">
        <v>2252</v>
      </c>
      <c r="S316" s="14">
        <v>-873.25099044511444</v>
      </c>
      <c r="U316">
        <v>2447</v>
      </c>
      <c r="V316" s="14">
        <v>-153.55137061403366</v>
      </c>
      <c r="X316">
        <v>1255</v>
      </c>
      <c r="Y316" s="14">
        <v>-934.09462890750729</v>
      </c>
    </row>
    <row r="317" spans="1:25" x14ac:dyDescent="0.25">
      <c r="A317" s="24">
        <v>306</v>
      </c>
      <c r="B317" s="25">
        <v>42466</v>
      </c>
      <c r="C317" s="51">
        <f>VLOOKUP(B317,acciones!$A$1:$D$3129,2,0)</f>
        <v>81.17</v>
      </c>
      <c r="D317" s="51">
        <f>VLOOKUP('VaR SH sa'!B317,tdc!A:D,4,0)</f>
        <v>17.625401</v>
      </c>
      <c r="E317" s="26"/>
      <c r="F317" s="26"/>
      <c r="G317" s="27"/>
      <c r="H317" s="27"/>
      <c r="I317" s="28"/>
      <c r="J317" s="28"/>
      <c r="K317" s="28"/>
      <c r="L317" s="29"/>
      <c r="M317" s="29"/>
      <c r="N317" s="29"/>
      <c r="P317">
        <f t="shared" si="19"/>
        <v>3.667033370003667E-4</v>
      </c>
      <c r="Q317">
        <f>SUM($P$11:P317)</f>
        <v>0.11257792445911292</v>
      </c>
      <c r="R317">
        <v>275</v>
      </c>
      <c r="S317" s="14">
        <v>-872.06369426751917</v>
      </c>
      <c r="U317">
        <v>2219</v>
      </c>
      <c r="V317" s="14">
        <v>-153.03653350515378</v>
      </c>
      <c r="X317">
        <v>701</v>
      </c>
      <c r="Y317" s="14">
        <v>-933.03579484072543</v>
      </c>
    </row>
    <row r="318" spans="1:25" x14ac:dyDescent="0.25">
      <c r="A318" s="24">
        <v>307</v>
      </c>
      <c r="B318" s="25">
        <v>42465</v>
      </c>
      <c r="C318" s="51">
        <f>VLOOKUP(B318,acciones!$A$1:$D$3129,2,0)</f>
        <v>76.8</v>
      </c>
      <c r="D318" s="51">
        <f>VLOOKUP('VaR SH sa'!B318,tdc!A:D,4,0)</f>
        <v>17.681000000000001</v>
      </c>
      <c r="E318" s="26"/>
      <c r="F318" s="26"/>
      <c r="G318" s="27"/>
      <c r="H318" s="27"/>
      <c r="I318" s="28"/>
      <c r="J318" s="28"/>
      <c r="K318" s="28"/>
      <c r="L318" s="29"/>
      <c r="M318" s="29"/>
      <c r="N318" s="29"/>
      <c r="P318">
        <f t="shared" si="19"/>
        <v>3.667033370003667E-4</v>
      </c>
      <c r="Q318">
        <f>SUM($P$11:P318)</f>
        <v>0.11294462779611329</v>
      </c>
      <c r="R318">
        <v>571</v>
      </c>
      <c r="S318" s="14">
        <v>-867.31148491879139</v>
      </c>
      <c r="U318">
        <v>387</v>
      </c>
      <c r="V318" s="14">
        <v>-152.5326274979052</v>
      </c>
      <c r="X318">
        <v>1500</v>
      </c>
      <c r="Y318" s="14">
        <v>-932.02688967369613</v>
      </c>
    </row>
    <row r="319" spans="1:25" x14ac:dyDescent="0.25">
      <c r="A319" s="24">
        <v>308</v>
      </c>
      <c r="B319" s="25">
        <v>42464</v>
      </c>
      <c r="C319" s="51">
        <f>VLOOKUP(B319,acciones!$A$1:$D$3129,2,0)</f>
        <v>81.209999999999994</v>
      </c>
      <c r="D319" s="51">
        <f>VLOOKUP('VaR SH sa'!B319,tdc!A:D,4,0)</f>
        <v>17.497399999999999</v>
      </c>
      <c r="E319" s="26"/>
      <c r="F319" s="26"/>
      <c r="G319" s="27"/>
      <c r="H319" s="27"/>
      <c r="I319" s="28"/>
      <c r="J319" s="28"/>
      <c r="K319" s="28"/>
      <c r="L319" s="29"/>
      <c r="M319" s="29"/>
      <c r="N319" s="29"/>
      <c r="P319">
        <f t="shared" si="19"/>
        <v>3.667033370003667E-4</v>
      </c>
      <c r="Q319">
        <f>SUM($P$11:P319)</f>
        <v>0.11331133113311366</v>
      </c>
      <c r="R319">
        <v>1163</v>
      </c>
      <c r="S319" s="14">
        <v>-866.58649398705165</v>
      </c>
      <c r="U319">
        <v>2648</v>
      </c>
      <c r="V319" s="14">
        <v>-152.39665573770253</v>
      </c>
      <c r="X319">
        <v>2024</v>
      </c>
      <c r="Y319" s="14">
        <v>-929.64837529876604</v>
      </c>
    </row>
    <row r="320" spans="1:25" x14ac:dyDescent="0.25">
      <c r="A320" s="24">
        <v>309</v>
      </c>
      <c r="B320" s="25">
        <v>42460</v>
      </c>
      <c r="C320" s="51">
        <f>VLOOKUP(B320,acciones!$A$1:$D$3129,2,0)</f>
        <v>80.5</v>
      </c>
      <c r="D320" s="51">
        <f>VLOOKUP('VaR SH sa'!B320,tdc!A:D,4,0)</f>
        <v>17.262899000000001</v>
      </c>
      <c r="E320" s="26"/>
      <c r="F320" s="26"/>
      <c r="G320" s="27"/>
      <c r="H320" s="27"/>
      <c r="I320" s="28"/>
      <c r="J320" s="28"/>
      <c r="K320" s="28"/>
      <c r="L320" s="29"/>
      <c r="M320" s="29"/>
      <c r="N320" s="29"/>
      <c r="P320">
        <f t="shared" si="19"/>
        <v>3.667033370003667E-4</v>
      </c>
      <c r="Q320">
        <f>SUM($P$11:P320)</f>
        <v>0.11367803447011403</v>
      </c>
      <c r="R320">
        <v>434</v>
      </c>
      <c r="S320" s="14">
        <v>-864.71999999999389</v>
      </c>
      <c r="U320">
        <v>1066</v>
      </c>
      <c r="V320" s="14">
        <v>-152.23591915198995</v>
      </c>
      <c r="X320">
        <v>305</v>
      </c>
      <c r="Y320" s="14">
        <v>-928.80658742681044</v>
      </c>
    </row>
    <row r="321" spans="1:25" x14ac:dyDescent="0.25">
      <c r="A321" s="24">
        <v>310</v>
      </c>
      <c r="B321" s="25">
        <v>42459</v>
      </c>
      <c r="C321" s="51">
        <f>VLOOKUP(B321,acciones!$A$1:$D$3129,2,0)</f>
        <v>82.35</v>
      </c>
      <c r="D321" s="51">
        <f>VLOOKUP('VaR SH sa'!B321,tdc!A:D,4,0)</f>
        <v>17.2654</v>
      </c>
      <c r="E321" s="26"/>
      <c r="F321" s="26"/>
      <c r="G321" s="27"/>
      <c r="H321" s="27"/>
      <c r="I321" s="28"/>
      <c r="J321" s="28"/>
      <c r="K321" s="28"/>
      <c r="L321" s="29"/>
      <c r="M321" s="29"/>
      <c r="N321" s="29"/>
      <c r="P321">
        <f t="shared" si="19"/>
        <v>3.667033370003667E-4</v>
      </c>
      <c r="Q321">
        <f>SUM($P$11:P321)</f>
        <v>0.1140447378071144</v>
      </c>
      <c r="R321">
        <v>1183</v>
      </c>
      <c r="S321" s="14">
        <v>-861.52781273596338</v>
      </c>
      <c r="U321">
        <v>35</v>
      </c>
      <c r="V321" s="14">
        <v>-152.22261474202242</v>
      </c>
      <c r="X321">
        <v>2060</v>
      </c>
      <c r="Y321" s="14">
        <v>-927.5312026294705</v>
      </c>
    </row>
    <row r="322" spans="1:25" x14ac:dyDescent="0.25">
      <c r="A322" s="24">
        <v>311</v>
      </c>
      <c r="B322" s="25">
        <v>42458</v>
      </c>
      <c r="C322" s="51">
        <f>VLOOKUP(B322,acciones!$A$1:$D$3129,2,0)</f>
        <v>80</v>
      </c>
      <c r="D322" s="51">
        <f>VLOOKUP('VaR SH sa'!B322,tdc!A:D,4,0)</f>
        <v>17.325299999999999</v>
      </c>
      <c r="E322" s="26"/>
      <c r="F322" s="26"/>
      <c r="G322" s="27"/>
      <c r="H322" s="27"/>
      <c r="I322" s="28"/>
      <c r="J322" s="28"/>
      <c r="K322" s="28"/>
      <c r="L322" s="29"/>
      <c r="M322" s="29"/>
      <c r="N322" s="29"/>
      <c r="P322">
        <f t="shared" si="19"/>
        <v>3.667033370003667E-4</v>
      </c>
      <c r="Q322">
        <f>SUM($P$11:P322)</f>
        <v>0.11441144114411476</v>
      </c>
      <c r="R322">
        <v>1119</v>
      </c>
      <c r="S322" s="14">
        <v>-859.71800433839962</v>
      </c>
      <c r="U322">
        <v>130</v>
      </c>
      <c r="V322" s="14">
        <v>-152.1564091664477</v>
      </c>
      <c r="X322">
        <v>1069</v>
      </c>
      <c r="Y322" s="14">
        <v>-923.20859635067245</v>
      </c>
    </row>
    <row r="323" spans="1:25" x14ac:dyDescent="0.25">
      <c r="A323" s="24">
        <v>312</v>
      </c>
      <c r="B323" s="25">
        <v>42457</v>
      </c>
      <c r="C323" s="51">
        <f>VLOOKUP(B323,acciones!$A$1:$D$3129,2,0)</f>
        <v>79.959999999999994</v>
      </c>
      <c r="D323" s="51">
        <f>VLOOKUP('VaR SH sa'!B323,tdc!A:D,4,0)</f>
        <v>17.433599000000001</v>
      </c>
      <c r="E323" s="26"/>
      <c r="F323" s="26"/>
      <c r="G323" s="27"/>
      <c r="H323" s="27"/>
      <c r="I323" s="28"/>
      <c r="J323" s="28"/>
      <c r="K323" s="28"/>
      <c r="L323" s="29"/>
      <c r="M323" s="29"/>
      <c r="N323" s="29"/>
      <c r="P323">
        <f t="shared" si="19"/>
        <v>3.667033370003667E-4</v>
      </c>
      <c r="Q323">
        <f>SUM($P$11:P323)</f>
        <v>0.11477814448111513</v>
      </c>
      <c r="R323">
        <v>2400</v>
      </c>
      <c r="S323" s="14">
        <v>-859.4942748091562</v>
      </c>
      <c r="U323">
        <v>804</v>
      </c>
      <c r="V323" s="14">
        <v>-151.99580755165152</v>
      </c>
      <c r="X323">
        <v>748</v>
      </c>
      <c r="Y323" s="14">
        <v>-922.83553072751238</v>
      </c>
    </row>
    <row r="324" spans="1:25" x14ac:dyDescent="0.25">
      <c r="A324" s="24">
        <v>313</v>
      </c>
      <c r="B324" s="25">
        <v>42452</v>
      </c>
      <c r="C324" s="51">
        <f>VLOOKUP(B324,acciones!$A$1:$D$3129,2,0)</f>
        <v>81.45</v>
      </c>
      <c r="D324" s="51">
        <f>VLOOKUP('VaR SH sa'!B324,tdc!A:D,4,0)</f>
        <v>17.346499999999999</v>
      </c>
      <c r="E324" s="26"/>
      <c r="F324" s="26"/>
      <c r="G324" s="27"/>
      <c r="H324" s="27"/>
      <c r="I324" s="28"/>
      <c r="J324" s="28"/>
      <c r="K324" s="28"/>
      <c r="L324" s="29"/>
      <c r="M324" s="29"/>
      <c r="N324" s="29"/>
      <c r="P324">
        <f t="shared" si="19"/>
        <v>3.667033370003667E-4</v>
      </c>
      <c r="Q324">
        <f>SUM($P$11:P324)</f>
        <v>0.1151448478181155</v>
      </c>
      <c r="R324">
        <v>215</v>
      </c>
      <c r="S324" s="14">
        <v>-858.40361829532048</v>
      </c>
      <c r="U324">
        <v>21</v>
      </c>
      <c r="V324" s="14">
        <v>-151.65182452531735</v>
      </c>
      <c r="X324">
        <v>1964</v>
      </c>
      <c r="Y324" s="14">
        <v>-919.04243826420861</v>
      </c>
    </row>
    <row r="325" spans="1:25" x14ac:dyDescent="0.25">
      <c r="A325" s="24">
        <v>314</v>
      </c>
      <c r="B325" s="25">
        <v>42451</v>
      </c>
      <c r="C325" s="51">
        <f>VLOOKUP(B325,acciones!$A$1:$D$3129,2,0)</f>
        <v>80.77</v>
      </c>
      <c r="D325" s="51">
        <f>VLOOKUP('VaR SH sa'!B325,tdc!A:D,4,0)</f>
        <v>17.418900000000001</v>
      </c>
      <c r="E325" s="26"/>
      <c r="F325" s="26"/>
      <c r="G325" s="27"/>
      <c r="H325" s="27"/>
      <c r="I325" s="28"/>
      <c r="J325" s="28"/>
      <c r="K325" s="28"/>
      <c r="L325" s="29"/>
      <c r="M325" s="29"/>
      <c r="N325" s="29"/>
      <c r="P325">
        <f t="shared" si="19"/>
        <v>3.667033370003667E-4</v>
      </c>
      <c r="Q325">
        <f>SUM($P$11:P325)</f>
        <v>0.11551155115511587</v>
      </c>
      <c r="R325">
        <v>1556</v>
      </c>
      <c r="S325" s="14">
        <v>-857.85714285713766</v>
      </c>
      <c r="U325">
        <v>217</v>
      </c>
      <c r="V325" s="14">
        <v>-151.35981334282769</v>
      </c>
      <c r="X325">
        <v>1313</v>
      </c>
      <c r="Y325" s="14">
        <v>-917.77920837933561</v>
      </c>
    </row>
    <row r="326" spans="1:25" x14ac:dyDescent="0.25">
      <c r="A326" s="24">
        <v>315</v>
      </c>
      <c r="B326" s="25">
        <v>42447</v>
      </c>
      <c r="C326" s="51">
        <f>VLOOKUP(B326,acciones!$A$1:$D$3129,2,0)</f>
        <v>81.290000000000006</v>
      </c>
      <c r="D326" s="51">
        <f>VLOOKUP('VaR SH sa'!B326,tdc!A:D,4,0)</f>
        <v>17.339300000000001</v>
      </c>
      <c r="E326" s="26"/>
      <c r="F326" s="26"/>
      <c r="G326" s="27"/>
      <c r="H326" s="27"/>
      <c r="I326" s="28"/>
      <c r="J326" s="28"/>
      <c r="K326" s="28"/>
      <c r="L326" s="29"/>
      <c r="M326" s="29"/>
      <c r="N326" s="29"/>
      <c r="P326">
        <f t="shared" si="19"/>
        <v>3.667033370003667E-4</v>
      </c>
      <c r="Q326">
        <f>SUM($P$11:P326)</f>
        <v>0.11587825449211624</v>
      </c>
      <c r="R326">
        <v>2634</v>
      </c>
      <c r="S326" s="14">
        <v>-856.70255720053683</v>
      </c>
      <c r="U326">
        <v>455</v>
      </c>
      <c r="V326" s="14">
        <v>-150.90463447469665</v>
      </c>
      <c r="X326">
        <v>1796</v>
      </c>
      <c r="Y326" s="14">
        <v>-917.15709307915313</v>
      </c>
    </row>
    <row r="327" spans="1:25" x14ac:dyDescent="0.25">
      <c r="A327" s="24">
        <v>316</v>
      </c>
      <c r="B327" s="25">
        <v>42446</v>
      </c>
      <c r="C327" s="51">
        <f>VLOOKUP(B327,acciones!$A$1:$D$3129,2,0)</f>
        <v>80.92</v>
      </c>
      <c r="D327" s="51">
        <f>VLOOKUP('VaR SH sa'!B327,tdc!A:D,4,0)</f>
        <v>17.6143</v>
      </c>
      <c r="E327" s="26"/>
      <c r="F327" s="26"/>
      <c r="G327" s="27"/>
      <c r="H327" s="27"/>
      <c r="I327" s="28"/>
      <c r="J327" s="28"/>
      <c r="K327" s="28"/>
      <c r="L327" s="29"/>
      <c r="M327" s="29"/>
      <c r="N327" s="29"/>
      <c r="P327">
        <f t="shared" si="19"/>
        <v>3.667033370003667E-4</v>
      </c>
      <c r="Q327">
        <f>SUM($P$11:P327)</f>
        <v>0.1162449578291166</v>
      </c>
      <c r="R327">
        <v>44</v>
      </c>
      <c r="S327" s="14">
        <v>-851.17481803090777</v>
      </c>
      <c r="U327">
        <v>1866</v>
      </c>
      <c r="V327" s="14">
        <v>-150.65669440640704</v>
      </c>
      <c r="X327">
        <v>1735</v>
      </c>
      <c r="Y327" s="14">
        <v>-916.80004164386264</v>
      </c>
    </row>
    <row r="328" spans="1:25" x14ac:dyDescent="0.25">
      <c r="A328" s="24">
        <v>317</v>
      </c>
      <c r="B328" s="25">
        <v>42445</v>
      </c>
      <c r="C328" s="51">
        <f>VLOOKUP(B328,acciones!$A$1:$D$3129,2,0)</f>
        <v>80.900000000000006</v>
      </c>
      <c r="D328" s="51">
        <f>VLOOKUP('VaR SH sa'!B328,tdc!A:D,4,0)</f>
        <v>17.886299000000001</v>
      </c>
      <c r="E328" s="26"/>
      <c r="F328" s="26"/>
      <c r="G328" s="27"/>
      <c r="H328" s="27"/>
      <c r="I328" s="28"/>
      <c r="J328" s="28"/>
      <c r="K328" s="28"/>
      <c r="L328" s="29"/>
      <c r="M328" s="29"/>
      <c r="N328" s="29"/>
      <c r="P328">
        <f t="shared" si="19"/>
        <v>3.667033370003667E-4</v>
      </c>
      <c r="Q328">
        <f>SUM($P$11:P328)</f>
        <v>0.11661166116611697</v>
      </c>
      <c r="R328">
        <v>146</v>
      </c>
      <c r="S328" s="14">
        <v>-851.13655538145395</v>
      </c>
      <c r="U328">
        <v>2493</v>
      </c>
      <c r="V328" s="14">
        <v>-150.28432017543309</v>
      </c>
      <c r="X328">
        <v>2589</v>
      </c>
      <c r="Y328" s="14">
        <v>-912.89244219983448</v>
      </c>
    </row>
    <row r="329" spans="1:25" x14ac:dyDescent="0.25">
      <c r="A329" s="24">
        <v>318</v>
      </c>
      <c r="B329" s="25">
        <v>42444</v>
      </c>
      <c r="C329" s="51">
        <f>VLOOKUP(B329,acciones!$A$1:$D$3129,2,0)</f>
        <v>77.69</v>
      </c>
      <c r="D329" s="51">
        <f>VLOOKUP('VaR SH sa'!B329,tdc!A:D,4,0)</f>
        <v>17.743998999999999</v>
      </c>
      <c r="E329" s="26"/>
      <c r="F329" s="26"/>
      <c r="G329" s="27"/>
      <c r="H329" s="27"/>
      <c r="I329" s="28"/>
      <c r="J329" s="28"/>
      <c r="K329" s="28"/>
      <c r="L329" s="29"/>
      <c r="M329" s="29"/>
      <c r="N329" s="29"/>
      <c r="P329">
        <f t="shared" si="19"/>
        <v>3.667033370003667E-4</v>
      </c>
      <c r="Q329">
        <f>SUM($P$11:P329)</f>
        <v>0.11697836450311734</v>
      </c>
      <c r="R329">
        <v>70</v>
      </c>
      <c r="S329" s="14">
        <v>-847.81242963295517</v>
      </c>
      <c r="U329">
        <v>2568</v>
      </c>
      <c r="V329" s="14">
        <v>-150.09553001875975</v>
      </c>
      <c r="X329">
        <v>1864</v>
      </c>
      <c r="Y329" s="14">
        <v>-911.91374440316213</v>
      </c>
    </row>
    <row r="330" spans="1:25" x14ac:dyDescent="0.25">
      <c r="A330" s="24">
        <v>319</v>
      </c>
      <c r="B330" s="25">
        <v>42443</v>
      </c>
      <c r="C330" s="51">
        <f>VLOOKUP(B330,acciones!$A$1:$D$3129,2,0)</f>
        <v>76.989999999999995</v>
      </c>
      <c r="D330" s="51">
        <f>VLOOKUP('VaR SH sa'!B330,tdc!A:D,4,0)</f>
        <v>17.693000999999999</v>
      </c>
      <c r="E330" s="26"/>
      <c r="F330" s="26"/>
      <c r="G330" s="27"/>
      <c r="H330" s="27"/>
      <c r="I330" s="28"/>
      <c r="J330" s="28"/>
      <c r="K330" s="28"/>
      <c r="L330" s="29"/>
      <c r="M330" s="29"/>
      <c r="N330" s="29"/>
      <c r="P330">
        <f t="shared" si="19"/>
        <v>3.667033370003667E-4</v>
      </c>
      <c r="Q330">
        <f>SUM($P$11:P330)</f>
        <v>0.11734506784011771</v>
      </c>
      <c r="R330">
        <v>799</v>
      </c>
      <c r="S330" s="14">
        <v>-845.87518573551642</v>
      </c>
      <c r="U330">
        <v>212</v>
      </c>
      <c r="V330" s="14">
        <v>-149.99122241092482</v>
      </c>
      <c r="X330">
        <v>2444</v>
      </c>
      <c r="Y330" s="14">
        <v>-910.83289567353495</v>
      </c>
    </row>
    <row r="331" spans="1:25" x14ac:dyDescent="0.25">
      <c r="A331" s="24">
        <v>320</v>
      </c>
      <c r="B331" s="25">
        <v>42440</v>
      </c>
      <c r="C331" s="51">
        <f>VLOOKUP(B331,acciones!$A$1:$D$3129,2,0)</f>
        <v>77.92</v>
      </c>
      <c r="D331" s="51">
        <f>VLOOKUP('VaR SH sa'!B331,tdc!A:D,4,0)</f>
        <v>17.840699999999998</v>
      </c>
      <c r="E331" s="26"/>
      <c r="F331" s="26"/>
      <c r="G331" s="27"/>
      <c r="H331" s="27"/>
      <c r="I331" s="28"/>
      <c r="J331" s="28"/>
      <c r="K331" s="28"/>
      <c r="L331" s="29"/>
      <c r="M331" s="29"/>
      <c r="N331" s="29"/>
      <c r="P331">
        <f t="shared" si="19"/>
        <v>3.667033370003667E-4</v>
      </c>
      <c r="Q331">
        <f>SUM($P$11:P331)</f>
        <v>0.11771177117711808</v>
      </c>
      <c r="R331">
        <v>1739</v>
      </c>
      <c r="S331" s="14">
        <v>-844.453125</v>
      </c>
      <c r="U331">
        <v>330</v>
      </c>
      <c r="V331" s="14">
        <v>-149.50345763459336</v>
      </c>
      <c r="X331">
        <v>343</v>
      </c>
      <c r="Y331" s="14">
        <v>-909.39187133680389</v>
      </c>
    </row>
    <row r="332" spans="1:25" x14ac:dyDescent="0.25">
      <c r="A332" s="24">
        <v>321</v>
      </c>
      <c r="B332" s="25">
        <v>42439</v>
      </c>
      <c r="C332" s="51">
        <f>VLOOKUP(B332,acciones!$A$1:$D$3129,2,0)</f>
        <v>77</v>
      </c>
      <c r="D332" s="51">
        <f>VLOOKUP('VaR SH sa'!B332,tdc!A:D,4,0)</f>
        <v>17.740998999999999</v>
      </c>
      <c r="E332" s="26"/>
      <c r="F332" s="26"/>
      <c r="G332" s="27"/>
      <c r="H332" s="27"/>
      <c r="I332" s="28"/>
      <c r="J332" s="28"/>
      <c r="K332" s="28"/>
      <c r="L332" s="29"/>
      <c r="M332" s="29"/>
      <c r="N332" s="29"/>
      <c r="P332">
        <f t="shared" ref="P332:P395" si="20">1/(COUNT($A$11:$A$2737))</f>
        <v>3.667033370003667E-4</v>
      </c>
      <c r="Q332">
        <f>SUM($P$11:P332)</f>
        <v>0.11807847451411844</v>
      </c>
      <c r="R332">
        <v>2372</v>
      </c>
      <c r="S332" s="14">
        <v>-843.87983706720843</v>
      </c>
      <c r="U332">
        <v>2157</v>
      </c>
      <c r="V332" s="14">
        <v>-149.12939104643374</v>
      </c>
      <c r="X332">
        <v>1034</v>
      </c>
      <c r="Y332" s="14">
        <v>-905.84910002515608</v>
      </c>
    </row>
    <row r="333" spans="1:25" x14ac:dyDescent="0.25">
      <c r="A333" s="24">
        <v>322</v>
      </c>
      <c r="B333" s="25">
        <v>42438</v>
      </c>
      <c r="C333" s="51">
        <f>VLOOKUP(B333,acciones!$A$1:$D$3129,2,0)</f>
        <v>76.650000000000006</v>
      </c>
      <c r="D333" s="51">
        <f>VLOOKUP('VaR SH sa'!B333,tdc!A:D,4,0)</f>
        <v>17.9207</v>
      </c>
      <c r="E333" s="26"/>
      <c r="F333" s="26"/>
      <c r="G333" s="27"/>
      <c r="H333" s="27"/>
      <c r="I333" s="28"/>
      <c r="J333" s="28"/>
      <c r="K333" s="28"/>
      <c r="L333" s="29"/>
      <c r="M333" s="29"/>
      <c r="N333" s="29"/>
      <c r="P333">
        <f t="shared" si="20"/>
        <v>3.667033370003667E-4</v>
      </c>
      <c r="Q333">
        <f>SUM($P$11:P333)</f>
        <v>0.11844517785111881</v>
      </c>
      <c r="R333">
        <v>1887</v>
      </c>
      <c r="S333" s="14">
        <v>-843.43224530167936</v>
      </c>
      <c r="U333">
        <v>562</v>
      </c>
      <c r="V333" s="14">
        <v>-147.24410239597637</v>
      </c>
      <c r="X333">
        <v>1188</v>
      </c>
      <c r="Y333" s="14">
        <v>-902.61372693690646</v>
      </c>
    </row>
    <row r="334" spans="1:25" x14ac:dyDescent="0.25">
      <c r="A334" s="24">
        <v>323</v>
      </c>
      <c r="B334" s="25">
        <v>42437</v>
      </c>
      <c r="C334" s="51">
        <f>VLOOKUP(B334,acciones!$A$1:$D$3129,2,0)</f>
        <v>78</v>
      </c>
      <c r="D334" s="51">
        <f>VLOOKUP('VaR SH sa'!B334,tdc!A:D,4,0)</f>
        <v>17.740400000000001</v>
      </c>
      <c r="E334" s="26"/>
      <c r="F334" s="26"/>
      <c r="G334" s="27"/>
      <c r="H334" s="27"/>
      <c r="I334" s="28"/>
      <c r="J334" s="28"/>
      <c r="K334" s="28"/>
      <c r="L334" s="29"/>
      <c r="M334" s="29"/>
      <c r="N334" s="29"/>
      <c r="P334">
        <f t="shared" si="20"/>
        <v>3.667033370003667E-4</v>
      </c>
      <c r="Q334">
        <f>SUM($P$11:P334)</f>
        <v>0.11881188118811918</v>
      </c>
      <c r="R334">
        <v>520</v>
      </c>
      <c r="S334" s="14">
        <v>-840.51321928459947</v>
      </c>
      <c r="U334">
        <v>363</v>
      </c>
      <c r="V334" s="14">
        <v>-146.61516839337855</v>
      </c>
      <c r="X334">
        <v>429</v>
      </c>
      <c r="Y334" s="14">
        <v>-901.305035008696</v>
      </c>
    </row>
    <row r="335" spans="1:25" x14ac:dyDescent="0.25">
      <c r="A335" s="24">
        <v>324</v>
      </c>
      <c r="B335" s="25">
        <v>42436</v>
      </c>
      <c r="C335" s="51">
        <f>VLOOKUP(B335,acciones!$A$1:$D$3129,2,0)</f>
        <v>77.41</v>
      </c>
      <c r="D335" s="51">
        <f>VLOOKUP('VaR SH sa'!B335,tdc!A:D,4,0)</f>
        <v>17.766100000000002</v>
      </c>
      <c r="E335" s="26"/>
      <c r="F335" s="26"/>
      <c r="G335" s="27"/>
      <c r="H335" s="27"/>
      <c r="I335" s="28"/>
      <c r="J335" s="28"/>
      <c r="K335" s="28"/>
      <c r="L335" s="29"/>
      <c r="M335" s="29"/>
      <c r="N335" s="29"/>
      <c r="P335">
        <f t="shared" si="20"/>
        <v>3.667033370003667E-4</v>
      </c>
      <c r="Q335">
        <f>SUM($P$11:P335)</f>
        <v>0.11917858452511955</v>
      </c>
      <c r="R335">
        <v>1174</v>
      </c>
      <c r="S335" s="14">
        <v>-839.86013986013859</v>
      </c>
      <c r="U335">
        <v>2353</v>
      </c>
      <c r="V335" s="14">
        <v>-146.253657649253</v>
      </c>
      <c r="X335">
        <v>1325</v>
      </c>
      <c r="Y335" s="14">
        <v>-900.50998998215073</v>
      </c>
    </row>
    <row r="336" spans="1:25" x14ac:dyDescent="0.25">
      <c r="A336" s="24">
        <v>325</v>
      </c>
      <c r="B336" s="25">
        <v>42433</v>
      </c>
      <c r="C336" s="51">
        <f>VLOOKUP(B336,acciones!$A$1:$D$3129,2,0)</f>
        <v>77.7</v>
      </c>
      <c r="D336" s="51">
        <f>VLOOKUP('VaR SH sa'!B336,tdc!A:D,4,0)</f>
        <v>17.9377</v>
      </c>
      <c r="E336" s="26"/>
      <c r="F336" s="26"/>
      <c r="G336" s="27"/>
      <c r="H336" s="27"/>
      <c r="I336" s="28"/>
      <c r="J336" s="28"/>
      <c r="K336" s="28"/>
      <c r="L336" s="29"/>
      <c r="M336" s="29"/>
      <c r="N336" s="29"/>
      <c r="P336">
        <f t="shared" si="20"/>
        <v>3.667033370003667E-4</v>
      </c>
      <c r="Q336">
        <f>SUM($P$11:P336)</f>
        <v>0.11954528786211992</v>
      </c>
      <c r="R336">
        <v>21</v>
      </c>
      <c r="S336" s="14">
        <v>-837.90697674418334</v>
      </c>
      <c r="U336">
        <v>1783</v>
      </c>
      <c r="V336" s="14">
        <v>-145.97982452035649</v>
      </c>
      <c r="X336">
        <v>1866</v>
      </c>
      <c r="Y336" s="14">
        <v>-900.37623602281747</v>
      </c>
    </row>
    <row r="337" spans="1:25" x14ac:dyDescent="0.25">
      <c r="A337" s="24">
        <v>326</v>
      </c>
      <c r="B337" s="25">
        <v>42432</v>
      </c>
      <c r="C337" s="51">
        <f>VLOOKUP(B337,acciones!$A$1:$D$3129,2,0)</f>
        <v>76.39</v>
      </c>
      <c r="D337" s="51">
        <f>VLOOKUP('VaR SH sa'!B337,tdc!A:D,4,0)</f>
        <v>17.848199999999999</v>
      </c>
      <c r="E337" s="26"/>
      <c r="F337" s="26"/>
      <c r="G337" s="27"/>
      <c r="H337" s="27"/>
      <c r="I337" s="28"/>
      <c r="J337" s="28"/>
      <c r="K337" s="28"/>
      <c r="L337" s="29"/>
      <c r="M337" s="29"/>
      <c r="N337" s="29"/>
      <c r="P337">
        <f t="shared" si="20"/>
        <v>3.667033370003667E-4</v>
      </c>
      <c r="Q337">
        <f>SUM($P$11:P337)</f>
        <v>0.11991199119912029</v>
      </c>
      <c r="R337">
        <v>2154</v>
      </c>
      <c r="S337" s="14">
        <v>-837.70190895741689</v>
      </c>
      <c r="U337">
        <v>1909</v>
      </c>
      <c r="V337" s="14">
        <v>-145.97497245803606</v>
      </c>
      <c r="X337">
        <v>1574</v>
      </c>
      <c r="Y337" s="14">
        <v>-894.47884286034969</v>
      </c>
    </row>
    <row r="338" spans="1:25" x14ac:dyDescent="0.25">
      <c r="A338" s="24">
        <v>327</v>
      </c>
      <c r="B338" s="25">
        <v>42431</v>
      </c>
      <c r="C338" s="51">
        <f>VLOOKUP(B338,acciones!$A$1:$D$3129,2,0)</f>
        <v>74.88</v>
      </c>
      <c r="D338" s="51">
        <f>VLOOKUP('VaR SH sa'!B338,tdc!A:D,4,0)</f>
        <v>17.9039</v>
      </c>
      <c r="E338" s="26"/>
      <c r="F338" s="26"/>
      <c r="G338" s="27"/>
      <c r="H338" s="27"/>
      <c r="I338" s="28"/>
      <c r="J338" s="28"/>
      <c r="K338" s="28"/>
      <c r="L338" s="29"/>
      <c r="M338" s="29"/>
      <c r="N338" s="29"/>
      <c r="P338">
        <f t="shared" si="20"/>
        <v>3.667033370003667E-4</v>
      </c>
      <c r="Q338">
        <f>SUM($P$11:P338)</f>
        <v>0.12027869453612065</v>
      </c>
      <c r="R338">
        <v>1773</v>
      </c>
      <c r="S338" s="14">
        <v>-836.67807382057799</v>
      </c>
      <c r="U338">
        <v>681</v>
      </c>
      <c r="V338" s="14">
        <v>-145.554352555886</v>
      </c>
      <c r="X338">
        <v>1690</v>
      </c>
      <c r="Y338" s="14">
        <v>-893.56954220670377</v>
      </c>
    </row>
    <row r="339" spans="1:25" x14ac:dyDescent="0.25">
      <c r="A339" s="24">
        <v>328</v>
      </c>
      <c r="B339" s="25">
        <v>42430</v>
      </c>
      <c r="C339" s="51">
        <f>VLOOKUP(B339,acciones!$A$1:$D$3129,2,0)</f>
        <v>73.53</v>
      </c>
      <c r="D339" s="51">
        <f>VLOOKUP('VaR SH sa'!B339,tdc!A:D,4,0)</f>
        <v>18.138399</v>
      </c>
      <c r="E339" s="26"/>
      <c r="F339" s="26"/>
      <c r="G339" s="27"/>
      <c r="H339" s="27"/>
      <c r="I339" s="28"/>
      <c r="J339" s="28"/>
      <c r="K339" s="28"/>
      <c r="L339" s="29"/>
      <c r="M339" s="29"/>
      <c r="N339" s="29"/>
      <c r="P339">
        <f t="shared" si="20"/>
        <v>3.667033370003667E-4</v>
      </c>
      <c r="Q339">
        <f>SUM($P$11:P339)</f>
        <v>0.12064539787312102</v>
      </c>
      <c r="R339">
        <v>1189</v>
      </c>
      <c r="S339" s="14">
        <v>-836.42694928084529</v>
      </c>
      <c r="U339">
        <v>1630</v>
      </c>
      <c r="V339" s="14">
        <v>-144.59008244083816</v>
      </c>
      <c r="X339">
        <v>2304</v>
      </c>
      <c r="Y339" s="14">
        <v>-893.55889545440004</v>
      </c>
    </row>
    <row r="340" spans="1:25" x14ac:dyDescent="0.25">
      <c r="A340" s="24">
        <v>329</v>
      </c>
      <c r="B340" s="25">
        <v>42429</v>
      </c>
      <c r="C340" s="51">
        <f>VLOOKUP(B340,acciones!$A$1:$D$3129,2,0)</f>
        <v>73.27</v>
      </c>
      <c r="D340" s="51">
        <f>VLOOKUP('VaR SH sa'!B340,tdc!A:D,4,0)</f>
        <v>18.279599999999999</v>
      </c>
      <c r="E340" s="26"/>
      <c r="F340" s="26"/>
      <c r="G340" s="27"/>
      <c r="H340" s="27"/>
      <c r="I340" s="28"/>
      <c r="J340" s="28"/>
      <c r="K340" s="28"/>
      <c r="L340" s="29"/>
      <c r="M340" s="29"/>
      <c r="N340" s="29"/>
      <c r="P340">
        <f t="shared" si="20"/>
        <v>3.667033370003667E-4</v>
      </c>
      <c r="Q340">
        <f>SUM($P$11:P340)</f>
        <v>0.12101210121012139</v>
      </c>
      <c r="R340">
        <v>1935</v>
      </c>
      <c r="S340" s="14">
        <v>-835.60573695453786</v>
      </c>
      <c r="U340">
        <v>1083</v>
      </c>
      <c r="V340" s="14">
        <v>-144.44929445186062</v>
      </c>
      <c r="X340">
        <v>967</v>
      </c>
      <c r="Y340" s="14">
        <v>-891.46271877436811</v>
      </c>
    </row>
    <row r="341" spans="1:25" x14ac:dyDescent="0.25">
      <c r="A341" s="24">
        <v>330</v>
      </c>
      <c r="B341" s="25">
        <v>42426</v>
      </c>
      <c r="C341" s="51">
        <f>VLOOKUP(B341,acciones!$A$1:$D$3129,2,0)</f>
        <v>74.53</v>
      </c>
      <c r="D341" s="51">
        <f>VLOOKUP('VaR SH sa'!B341,tdc!A:D,4,0)</f>
        <v>18.128</v>
      </c>
      <c r="E341" s="26"/>
      <c r="F341" s="26"/>
      <c r="G341" s="27"/>
      <c r="H341" s="27"/>
      <c r="I341" s="28"/>
      <c r="J341" s="28"/>
      <c r="K341" s="28"/>
      <c r="L341" s="29"/>
      <c r="M341" s="29"/>
      <c r="N341" s="29"/>
      <c r="P341">
        <f t="shared" si="20"/>
        <v>3.667033370003667E-4</v>
      </c>
      <c r="Q341">
        <f>SUM($P$11:P341)</f>
        <v>0.12137880454712176</v>
      </c>
      <c r="R341">
        <v>290</v>
      </c>
      <c r="S341" s="14">
        <v>-834.74187861999962</v>
      </c>
      <c r="U341">
        <v>1804</v>
      </c>
      <c r="V341" s="14">
        <v>-144.42173079050917</v>
      </c>
      <c r="X341">
        <v>1107</v>
      </c>
      <c r="Y341" s="14">
        <v>-891.22601380462584</v>
      </c>
    </row>
    <row r="342" spans="1:25" x14ac:dyDescent="0.25">
      <c r="A342" s="24">
        <v>331</v>
      </c>
      <c r="B342" s="25">
        <v>42425</v>
      </c>
      <c r="C342" s="51">
        <f>VLOOKUP(B342,acciones!$A$1:$D$3129,2,0)</f>
        <v>76.47</v>
      </c>
      <c r="D342" s="51">
        <f>VLOOKUP('VaR SH sa'!B342,tdc!A:D,4,0)</f>
        <v>18.178301000000001</v>
      </c>
      <c r="E342" s="26"/>
      <c r="F342" s="26"/>
      <c r="G342" s="27"/>
      <c r="H342" s="27"/>
      <c r="I342" s="28"/>
      <c r="J342" s="28"/>
      <c r="K342" s="28"/>
      <c r="L342" s="29"/>
      <c r="M342" s="29"/>
      <c r="N342" s="29"/>
      <c r="P342">
        <f t="shared" si="20"/>
        <v>3.667033370003667E-4</v>
      </c>
      <c r="Q342">
        <f>SUM($P$11:P342)</f>
        <v>0.12174550788412213</v>
      </c>
      <c r="R342">
        <v>255</v>
      </c>
      <c r="S342" s="14">
        <v>-830.91986970683502</v>
      </c>
      <c r="U342">
        <v>875</v>
      </c>
      <c r="V342" s="14">
        <v>-143.3797338139666</v>
      </c>
      <c r="X342">
        <v>1816</v>
      </c>
      <c r="Y342" s="14">
        <v>-888.81935739134497</v>
      </c>
    </row>
    <row r="343" spans="1:25" x14ac:dyDescent="0.25">
      <c r="A343" s="24">
        <v>332</v>
      </c>
      <c r="B343" s="25">
        <v>42424</v>
      </c>
      <c r="C343" s="51">
        <f>VLOOKUP(B343,acciones!$A$1:$D$3129,2,0)</f>
        <v>74.900000000000006</v>
      </c>
      <c r="D343" s="51">
        <f>VLOOKUP('VaR SH sa'!B343,tdc!A:D,4,0)</f>
        <v>18.206199999999999</v>
      </c>
      <c r="E343" s="26"/>
      <c r="F343" s="26"/>
      <c r="G343" s="27"/>
      <c r="H343" s="27"/>
      <c r="I343" s="28"/>
      <c r="J343" s="28"/>
      <c r="K343" s="28"/>
      <c r="L343" s="29"/>
      <c r="M343" s="29"/>
      <c r="N343" s="29"/>
      <c r="P343">
        <f t="shared" si="20"/>
        <v>3.667033370003667E-4</v>
      </c>
      <c r="Q343">
        <f>SUM($P$11:P343)</f>
        <v>0.12211221122112249</v>
      </c>
      <c r="R343">
        <v>1463</v>
      </c>
      <c r="S343" s="14">
        <v>-830.54884742041759</v>
      </c>
      <c r="U343">
        <v>318</v>
      </c>
      <c r="V343" s="14">
        <v>-143.36902239455958</v>
      </c>
      <c r="X343">
        <v>169</v>
      </c>
      <c r="Y343" s="14">
        <v>-885.8419538389644</v>
      </c>
    </row>
    <row r="344" spans="1:25" x14ac:dyDescent="0.25">
      <c r="A344" s="24">
        <v>333</v>
      </c>
      <c r="B344" s="25">
        <v>42423</v>
      </c>
      <c r="C344" s="51">
        <f>VLOOKUP(B344,acciones!$A$1:$D$3129,2,0)</f>
        <v>75.09</v>
      </c>
      <c r="D344" s="51">
        <f>VLOOKUP('VaR SH sa'!B344,tdc!A:D,4,0)</f>
        <v>18.081699</v>
      </c>
      <c r="E344" s="26"/>
      <c r="F344" s="26"/>
      <c r="G344" s="27"/>
      <c r="H344" s="27"/>
      <c r="I344" s="28"/>
      <c r="J344" s="28"/>
      <c r="K344" s="28"/>
      <c r="L344" s="29"/>
      <c r="M344" s="29"/>
      <c r="N344" s="29"/>
      <c r="P344">
        <f t="shared" si="20"/>
        <v>3.667033370003667E-4</v>
      </c>
      <c r="Q344">
        <f>SUM($P$11:P344)</f>
        <v>0.12247891455812286</v>
      </c>
      <c r="R344">
        <v>606</v>
      </c>
      <c r="S344" s="14">
        <v>-826.99731543623784</v>
      </c>
      <c r="U344">
        <v>136</v>
      </c>
      <c r="V344" s="14">
        <v>-143.06761326382912</v>
      </c>
      <c r="X344">
        <v>43</v>
      </c>
      <c r="Y344" s="14">
        <v>-885.29223326139982</v>
      </c>
    </row>
    <row r="345" spans="1:25" x14ac:dyDescent="0.25">
      <c r="A345" s="24">
        <v>334</v>
      </c>
      <c r="B345" s="25">
        <v>42422</v>
      </c>
      <c r="C345" s="51">
        <f>VLOOKUP(B345,acciones!$A$1:$D$3129,2,0)</f>
        <v>76.709999999999994</v>
      </c>
      <c r="D345" s="51">
        <f>VLOOKUP('VaR SH sa'!B345,tdc!A:D,4,0)</f>
        <v>18.204699999999999</v>
      </c>
      <c r="E345" s="26"/>
      <c r="F345" s="26"/>
      <c r="G345" s="27"/>
      <c r="H345" s="27"/>
      <c r="I345" s="28"/>
      <c r="J345" s="28"/>
      <c r="K345" s="28"/>
      <c r="L345" s="29"/>
      <c r="M345" s="29"/>
      <c r="N345" s="29"/>
      <c r="P345">
        <f t="shared" si="20"/>
        <v>3.667033370003667E-4</v>
      </c>
      <c r="Q345">
        <f>SUM($P$11:P345)</f>
        <v>0.12284561789512323</v>
      </c>
      <c r="R345">
        <v>1902</v>
      </c>
      <c r="S345" s="14">
        <v>-821.38632162661816</v>
      </c>
      <c r="U345">
        <v>2032</v>
      </c>
      <c r="V345" s="14">
        <v>-143.02531779045967</v>
      </c>
      <c r="X345">
        <v>714</v>
      </c>
      <c r="Y345" s="14">
        <v>-883.18039629901614</v>
      </c>
    </row>
    <row r="346" spans="1:25" x14ac:dyDescent="0.25">
      <c r="A346" s="24">
        <v>335</v>
      </c>
      <c r="B346" s="25">
        <v>42419</v>
      </c>
      <c r="C346" s="51">
        <f>VLOOKUP(B346,acciones!$A$1:$D$3129,2,0)</f>
        <v>76.48</v>
      </c>
      <c r="D346" s="51">
        <f>VLOOKUP('VaR SH sa'!B346,tdc!A:D,4,0)</f>
        <v>18.295999999999999</v>
      </c>
      <c r="E346" s="26"/>
      <c r="F346" s="26"/>
      <c r="G346" s="27"/>
      <c r="H346" s="27"/>
      <c r="I346" s="28"/>
      <c r="J346" s="28"/>
      <c r="K346" s="28"/>
      <c r="L346" s="29"/>
      <c r="M346" s="29"/>
      <c r="N346" s="29"/>
      <c r="P346">
        <f t="shared" si="20"/>
        <v>3.667033370003667E-4</v>
      </c>
      <c r="Q346">
        <f>SUM($P$11:P346)</f>
        <v>0.1232123212321236</v>
      </c>
      <c r="R346">
        <v>805</v>
      </c>
      <c r="S346" s="14">
        <v>-821.27205882352428</v>
      </c>
      <c r="U346">
        <v>944</v>
      </c>
      <c r="V346" s="14">
        <v>-142.83278987710946</v>
      </c>
      <c r="X346">
        <v>119</v>
      </c>
      <c r="Y346" s="14">
        <v>-881.22554453355406</v>
      </c>
    </row>
    <row r="347" spans="1:25" x14ac:dyDescent="0.25">
      <c r="A347" s="24">
        <v>336</v>
      </c>
      <c r="B347" s="25">
        <v>42418</v>
      </c>
      <c r="C347" s="51">
        <f>VLOOKUP(B347,acciones!$A$1:$D$3129,2,0)</f>
        <v>75.760000000000005</v>
      </c>
      <c r="D347" s="51">
        <f>VLOOKUP('VaR SH sa'!B347,tdc!A:D,4,0)</f>
        <v>18.333599</v>
      </c>
      <c r="E347" s="26"/>
      <c r="F347" s="26"/>
      <c r="G347" s="27"/>
      <c r="H347" s="27"/>
      <c r="I347" s="28"/>
      <c r="J347" s="28"/>
      <c r="K347" s="28"/>
      <c r="L347" s="29"/>
      <c r="M347" s="29"/>
      <c r="N347" s="29"/>
      <c r="P347">
        <f t="shared" si="20"/>
        <v>3.667033370003667E-4</v>
      </c>
      <c r="Q347">
        <f>SUM($P$11:P347)</f>
        <v>0.12357902456912397</v>
      </c>
      <c r="R347">
        <v>98</v>
      </c>
      <c r="S347" s="14">
        <v>-817.24069588196289</v>
      </c>
      <c r="U347">
        <v>1680</v>
      </c>
      <c r="V347" s="14">
        <v>-142.64280616382166</v>
      </c>
      <c r="X347">
        <v>2434</v>
      </c>
      <c r="Y347" s="14">
        <v>-879.73960729682585</v>
      </c>
    </row>
    <row r="348" spans="1:25" x14ac:dyDescent="0.25">
      <c r="A348" s="24">
        <v>337</v>
      </c>
      <c r="B348" s="25">
        <v>42417</v>
      </c>
      <c r="C348" s="51">
        <f>VLOOKUP(B348,acciones!$A$1:$D$3129,2,0)</f>
        <v>75.13</v>
      </c>
      <c r="D348" s="51">
        <f>VLOOKUP('VaR SH sa'!B348,tdc!A:D,4,0)</f>
        <v>18.878599000000001</v>
      </c>
      <c r="E348" s="26"/>
      <c r="F348" s="26"/>
      <c r="G348" s="27"/>
      <c r="H348" s="27"/>
      <c r="I348" s="28"/>
      <c r="J348" s="28"/>
      <c r="K348" s="28"/>
      <c r="L348" s="29"/>
      <c r="M348" s="29"/>
      <c r="N348" s="29"/>
      <c r="P348">
        <f t="shared" si="20"/>
        <v>3.667033370003667E-4</v>
      </c>
      <c r="Q348">
        <f>SUM($P$11:P348)</f>
        <v>0.12394572790612433</v>
      </c>
      <c r="R348">
        <v>129</v>
      </c>
      <c r="S348" s="14">
        <v>-811.33731617646845</v>
      </c>
      <c r="U348">
        <v>932</v>
      </c>
      <c r="V348" s="14">
        <v>-142.03599597679568</v>
      </c>
      <c r="X348">
        <v>2620</v>
      </c>
      <c r="Y348" s="14">
        <v>-878.41197919931074</v>
      </c>
    </row>
    <row r="349" spans="1:25" x14ac:dyDescent="0.25">
      <c r="A349" s="24">
        <v>338</v>
      </c>
      <c r="B349" s="25">
        <v>42416</v>
      </c>
      <c r="C349" s="51">
        <f>VLOOKUP(B349,acciones!$A$1:$D$3129,2,0)</f>
        <v>75.11</v>
      </c>
      <c r="D349" s="51">
        <f>VLOOKUP('VaR SH sa'!B349,tdc!A:D,4,0)</f>
        <v>18.850999999999999</v>
      </c>
      <c r="E349" s="26"/>
      <c r="F349" s="26"/>
      <c r="G349" s="27"/>
      <c r="H349" s="27"/>
      <c r="I349" s="28"/>
      <c r="J349" s="28"/>
      <c r="K349" s="28"/>
      <c r="L349" s="29"/>
      <c r="M349" s="29"/>
      <c r="N349" s="29"/>
      <c r="P349">
        <f t="shared" si="20"/>
        <v>3.667033370003667E-4</v>
      </c>
      <c r="Q349">
        <f>SUM($P$11:P349)</f>
        <v>0.1243124312431247</v>
      </c>
      <c r="R349">
        <v>310</v>
      </c>
      <c r="S349" s="14">
        <v>-809.4171220400749</v>
      </c>
      <c r="U349">
        <v>543</v>
      </c>
      <c r="V349" s="14">
        <v>-141.94378171113931</v>
      </c>
      <c r="X349">
        <v>2133</v>
      </c>
      <c r="Y349" s="14">
        <v>-877.6885357245701</v>
      </c>
    </row>
    <row r="350" spans="1:25" x14ac:dyDescent="0.25">
      <c r="A350" s="24">
        <v>339</v>
      </c>
      <c r="B350" s="25">
        <v>42415</v>
      </c>
      <c r="C350" s="51">
        <f>VLOOKUP(B350,acciones!$A$1:$D$3129,2,0)</f>
        <v>74.02</v>
      </c>
      <c r="D350" s="51">
        <f>VLOOKUP('VaR SH sa'!B350,tdc!A:D,4,0)</f>
        <v>18.905999999999999</v>
      </c>
      <c r="E350" s="26"/>
      <c r="F350" s="26"/>
      <c r="G350" s="27"/>
      <c r="H350" s="27"/>
      <c r="I350" s="28"/>
      <c r="J350" s="28"/>
      <c r="K350" s="28"/>
      <c r="L350" s="29"/>
      <c r="M350" s="29"/>
      <c r="N350" s="29"/>
      <c r="P350">
        <f t="shared" si="20"/>
        <v>3.667033370003667E-4</v>
      </c>
      <c r="Q350">
        <f>SUM($P$11:P350)</f>
        <v>0.12467913458012507</v>
      </c>
      <c r="R350">
        <v>2540</v>
      </c>
      <c r="S350" s="14">
        <v>-809.09473684210388</v>
      </c>
      <c r="U350">
        <v>1</v>
      </c>
      <c r="V350" s="14">
        <v>-141.81512188834677</v>
      </c>
      <c r="X350">
        <v>196</v>
      </c>
      <c r="Y350" s="14">
        <v>-876.08757040177079</v>
      </c>
    </row>
    <row r="351" spans="1:25" x14ac:dyDescent="0.25">
      <c r="A351" s="24">
        <v>340</v>
      </c>
      <c r="B351" s="25">
        <v>42412</v>
      </c>
      <c r="C351" s="51">
        <f>VLOOKUP(B351,acciones!$A$1:$D$3129,2,0)</f>
        <v>73.349999999999994</v>
      </c>
      <c r="D351" s="51">
        <f>VLOOKUP('VaR SH sa'!B351,tdc!A:D,4,0)</f>
        <v>19.140498999999998</v>
      </c>
      <c r="E351" s="26"/>
      <c r="F351" s="26"/>
      <c r="G351" s="27"/>
      <c r="H351" s="27"/>
      <c r="I351" s="28"/>
      <c r="J351" s="28"/>
      <c r="K351" s="28"/>
      <c r="L351" s="29"/>
      <c r="M351" s="29"/>
      <c r="N351" s="29"/>
      <c r="P351">
        <f t="shared" si="20"/>
        <v>3.667033370003667E-4</v>
      </c>
      <c r="Q351">
        <f>SUM($P$11:P351)</f>
        <v>0.12504583791712542</v>
      </c>
      <c r="R351">
        <v>611</v>
      </c>
      <c r="S351" s="14">
        <v>-807.22698758161278</v>
      </c>
      <c r="U351">
        <v>174</v>
      </c>
      <c r="V351" s="14">
        <v>-141.78199106530519</v>
      </c>
      <c r="X351">
        <v>1251</v>
      </c>
      <c r="Y351" s="14">
        <v>-875.30925045796175</v>
      </c>
    </row>
    <row r="352" spans="1:25" x14ac:dyDescent="0.25">
      <c r="A352" s="24">
        <v>341</v>
      </c>
      <c r="B352" s="25">
        <v>42411</v>
      </c>
      <c r="C352" s="51">
        <f>VLOOKUP(B352,acciones!$A$1:$D$3129,2,0)</f>
        <v>71.900000000000006</v>
      </c>
      <c r="D352" s="51">
        <f>VLOOKUP('VaR SH sa'!B352,tdc!A:D,4,0)</f>
        <v>18.916</v>
      </c>
      <c r="E352" s="26"/>
      <c r="F352" s="26"/>
      <c r="G352" s="27"/>
      <c r="H352" s="27"/>
      <c r="I352" s="28"/>
      <c r="J352" s="28"/>
      <c r="K352" s="28"/>
      <c r="L352" s="29"/>
      <c r="M352" s="29"/>
      <c r="N352" s="29"/>
      <c r="P352">
        <f t="shared" si="20"/>
        <v>3.667033370003667E-4</v>
      </c>
      <c r="Q352">
        <f>SUM($P$11:P352)</f>
        <v>0.12541254125412579</v>
      </c>
      <c r="R352">
        <v>671</v>
      </c>
      <c r="S352" s="14">
        <v>-805.2374590064428</v>
      </c>
      <c r="U352">
        <v>67</v>
      </c>
      <c r="V352" s="14">
        <v>-141.67767291633572</v>
      </c>
      <c r="X352">
        <v>1804</v>
      </c>
      <c r="Y352" s="14">
        <v>-875.27550009114566</v>
      </c>
    </row>
    <row r="353" spans="1:25" x14ac:dyDescent="0.25">
      <c r="A353" s="24">
        <v>342</v>
      </c>
      <c r="B353" s="25">
        <v>42410</v>
      </c>
      <c r="C353" s="51">
        <f>VLOOKUP(B353,acciones!$A$1:$D$3129,2,0)</f>
        <v>73.02</v>
      </c>
      <c r="D353" s="51">
        <f>VLOOKUP('VaR SH sa'!B353,tdc!A:D,4,0)</f>
        <v>18.789200000000001</v>
      </c>
      <c r="E353" s="26"/>
      <c r="F353" s="26"/>
      <c r="G353" s="27"/>
      <c r="H353" s="27"/>
      <c r="I353" s="28"/>
      <c r="J353" s="28"/>
      <c r="K353" s="28"/>
      <c r="L353" s="29"/>
      <c r="M353" s="29"/>
      <c r="N353" s="29"/>
      <c r="P353">
        <f t="shared" si="20"/>
        <v>3.667033370003667E-4</v>
      </c>
      <c r="Q353">
        <f>SUM($P$11:P353)</f>
        <v>0.12577924459112616</v>
      </c>
      <c r="R353">
        <v>2436</v>
      </c>
      <c r="S353" s="14">
        <v>-803.06387225548679</v>
      </c>
      <c r="U353">
        <v>438</v>
      </c>
      <c r="V353" s="14">
        <v>-140.81109451247539</v>
      </c>
      <c r="X353">
        <v>2324</v>
      </c>
      <c r="Y353" s="14">
        <v>-874.5248080274323</v>
      </c>
    </row>
    <row r="354" spans="1:25" x14ac:dyDescent="0.25">
      <c r="A354" s="24">
        <v>343</v>
      </c>
      <c r="B354" s="25">
        <v>42409</v>
      </c>
      <c r="C354" s="51">
        <f>VLOOKUP(B354,acciones!$A$1:$D$3129,2,0)</f>
        <v>71.48</v>
      </c>
      <c r="D354" s="51">
        <f>VLOOKUP('VaR SH sa'!B354,tdc!A:D,4,0)</f>
        <v>18.650299</v>
      </c>
      <c r="E354" s="26"/>
      <c r="F354" s="26"/>
      <c r="G354" s="27"/>
      <c r="H354" s="27"/>
      <c r="I354" s="28"/>
      <c r="J354" s="28"/>
      <c r="K354" s="28"/>
      <c r="L354" s="29"/>
      <c r="M354" s="29"/>
      <c r="N354" s="29"/>
      <c r="P354">
        <f t="shared" si="20"/>
        <v>3.667033370003667E-4</v>
      </c>
      <c r="Q354">
        <f>SUM($P$11:P354)</f>
        <v>0.12614594792812653</v>
      </c>
      <c r="R354">
        <v>2539</v>
      </c>
      <c r="S354" s="14">
        <v>-801.81622397702449</v>
      </c>
      <c r="U354">
        <v>1674</v>
      </c>
      <c r="V354" s="14">
        <v>-140.68142683019323</v>
      </c>
      <c r="X354">
        <v>1042</v>
      </c>
      <c r="Y354" s="14">
        <v>-874.42380146928917</v>
      </c>
    </row>
    <row r="355" spans="1:25" x14ac:dyDescent="0.25">
      <c r="A355" s="24">
        <v>344</v>
      </c>
      <c r="B355" s="25">
        <v>42408</v>
      </c>
      <c r="C355" s="51">
        <f>VLOOKUP(B355,acciones!$A$1:$D$3129,2,0)</f>
        <v>70.430000000000007</v>
      </c>
      <c r="D355" s="51">
        <f>VLOOKUP('VaR SH sa'!B355,tdc!A:D,4,0)</f>
        <v>18.407301</v>
      </c>
      <c r="E355" s="26"/>
      <c r="F355" s="26"/>
      <c r="G355" s="27"/>
      <c r="H355" s="27"/>
      <c r="I355" s="28"/>
      <c r="J355" s="28"/>
      <c r="K355" s="28"/>
      <c r="L355" s="29"/>
      <c r="M355" s="29"/>
      <c r="N355" s="29"/>
      <c r="P355">
        <f t="shared" si="20"/>
        <v>3.667033370003667E-4</v>
      </c>
      <c r="Q355">
        <f>SUM($P$11:P355)</f>
        <v>0.1265126512651269</v>
      </c>
      <c r="R355">
        <v>269</v>
      </c>
      <c r="S355" s="14">
        <v>-800.87241423616069</v>
      </c>
      <c r="U355">
        <v>381</v>
      </c>
      <c r="V355" s="14">
        <v>-140.28257799012499</v>
      </c>
      <c r="X355">
        <v>1934</v>
      </c>
      <c r="Y355" s="14">
        <v>-873.76819486512613</v>
      </c>
    </row>
    <row r="356" spans="1:25" x14ac:dyDescent="0.25">
      <c r="A356" s="24">
        <v>345</v>
      </c>
      <c r="B356" s="25">
        <v>42405</v>
      </c>
      <c r="C356" s="51">
        <f>VLOOKUP(B356,acciones!$A$1:$D$3129,2,0)</f>
        <v>70.37</v>
      </c>
      <c r="D356" s="51">
        <f>VLOOKUP('VaR SH sa'!B356,tdc!A:D,4,0)</f>
        <v>18.266100000000002</v>
      </c>
      <c r="E356" s="26"/>
      <c r="F356" s="26"/>
      <c r="G356" s="27"/>
      <c r="H356" s="27"/>
      <c r="I356" s="28"/>
      <c r="J356" s="28"/>
      <c r="K356" s="28"/>
      <c r="L356" s="29"/>
      <c r="M356" s="29"/>
      <c r="N356" s="29"/>
      <c r="P356">
        <f t="shared" si="20"/>
        <v>3.667033370003667E-4</v>
      </c>
      <c r="Q356">
        <f>SUM($P$11:P356)</f>
        <v>0.12687935460212726</v>
      </c>
      <c r="R356">
        <v>1817</v>
      </c>
      <c r="S356" s="14">
        <v>-800.66666666666424</v>
      </c>
      <c r="U356">
        <v>1196</v>
      </c>
      <c r="V356" s="14">
        <v>-139.97413833805331</v>
      </c>
      <c r="X356">
        <v>1836</v>
      </c>
      <c r="Y356" s="14">
        <v>-872.07445266849754</v>
      </c>
    </row>
    <row r="357" spans="1:25" x14ac:dyDescent="0.25">
      <c r="A357" s="24">
        <v>346</v>
      </c>
      <c r="B357" s="25">
        <v>42404</v>
      </c>
      <c r="C357" s="51">
        <f>VLOOKUP(B357,acciones!$A$1:$D$3129,2,0)</f>
        <v>72.650000000000006</v>
      </c>
      <c r="D357" s="51">
        <f>VLOOKUP('VaR SH sa'!B357,tdc!A:D,4,0)</f>
        <v>18.195101000000001</v>
      </c>
      <c r="E357" s="26"/>
      <c r="F357" s="26"/>
      <c r="G357" s="27"/>
      <c r="H357" s="27"/>
      <c r="I357" s="28"/>
      <c r="J357" s="28"/>
      <c r="K357" s="28"/>
      <c r="L357" s="29"/>
      <c r="M357" s="29"/>
      <c r="N357" s="29"/>
      <c r="P357">
        <f t="shared" si="20"/>
        <v>3.667033370003667E-4</v>
      </c>
      <c r="Q357">
        <f>SUM($P$11:P357)</f>
        <v>0.12724605793912763</v>
      </c>
      <c r="R357">
        <v>2655</v>
      </c>
      <c r="S357" s="14">
        <v>-800.31097290093021</v>
      </c>
      <c r="U357">
        <v>1375</v>
      </c>
      <c r="V357" s="14">
        <v>-139.85642857143102</v>
      </c>
      <c r="X357">
        <v>2715</v>
      </c>
      <c r="Y357" s="14">
        <v>-871.85773935011457</v>
      </c>
    </row>
    <row r="358" spans="1:25" x14ac:dyDescent="0.25">
      <c r="A358" s="24">
        <v>347</v>
      </c>
      <c r="B358" s="25">
        <v>42403</v>
      </c>
      <c r="C358" s="51">
        <f>VLOOKUP(B358,acciones!$A$1:$D$3129,2,0)</f>
        <v>70.56</v>
      </c>
      <c r="D358" s="51">
        <f>VLOOKUP('VaR SH sa'!B358,tdc!A:D,4,0)</f>
        <v>18.483000000000001</v>
      </c>
      <c r="E358" s="26"/>
      <c r="F358" s="26"/>
      <c r="G358" s="27"/>
      <c r="H358" s="27"/>
      <c r="I358" s="28"/>
      <c r="J358" s="28"/>
      <c r="K358" s="28"/>
      <c r="L358" s="29"/>
      <c r="M358" s="29"/>
      <c r="N358" s="29"/>
      <c r="P358">
        <f t="shared" si="20"/>
        <v>3.667033370003667E-4</v>
      </c>
      <c r="Q358">
        <f>SUM($P$11:P358)</f>
        <v>0.127612761276128</v>
      </c>
      <c r="R358">
        <v>2041</v>
      </c>
      <c r="S358" s="14">
        <v>-798.95948827292159</v>
      </c>
      <c r="U358">
        <v>2253</v>
      </c>
      <c r="V358" s="14">
        <v>-139.65859420154811</v>
      </c>
      <c r="X358">
        <v>1663</v>
      </c>
      <c r="Y358" s="14">
        <v>-869.11333660707169</v>
      </c>
    </row>
    <row r="359" spans="1:25" x14ac:dyDescent="0.25">
      <c r="A359" s="24">
        <v>348</v>
      </c>
      <c r="B359" s="25">
        <v>42402</v>
      </c>
      <c r="C359" s="51">
        <f>VLOOKUP(B359,acciones!$A$1:$D$3129,2,0)</f>
        <v>69.2</v>
      </c>
      <c r="D359" s="51">
        <f>VLOOKUP('VaR SH sa'!B359,tdc!A:D,4,0)</f>
        <v>18.241699000000001</v>
      </c>
      <c r="E359" s="26"/>
      <c r="F359" s="26"/>
      <c r="G359" s="27"/>
      <c r="H359" s="27"/>
      <c r="I359" s="28"/>
      <c r="J359" s="28"/>
      <c r="K359" s="28"/>
      <c r="L359" s="29"/>
      <c r="M359" s="29"/>
      <c r="N359" s="29"/>
      <c r="P359">
        <f t="shared" si="20"/>
        <v>3.667033370003667E-4</v>
      </c>
      <c r="Q359">
        <f>SUM($P$11:P359)</f>
        <v>0.12797946461312837</v>
      </c>
      <c r="R359">
        <v>885</v>
      </c>
      <c r="S359" s="14">
        <v>-795.32888888888556</v>
      </c>
      <c r="U359">
        <v>1576</v>
      </c>
      <c r="V359" s="14">
        <v>-139.62807336715559</v>
      </c>
      <c r="X359">
        <v>689</v>
      </c>
      <c r="Y359" s="14">
        <v>-867.96734116607695</v>
      </c>
    </row>
    <row r="360" spans="1:25" x14ac:dyDescent="0.25">
      <c r="A360" s="24">
        <v>349</v>
      </c>
      <c r="B360" s="25">
        <v>42398</v>
      </c>
      <c r="C360" s="51">
        <f>VLOOKUP(B360,acciones!$A$1:$D$3129,2,0)</f>
        <v>73.34</v>
      </c>
      <c r="D360" s="51">
        <f>VLOOKUP('VaR SH sa'!B360,tdc!A:D,4,0)</f>
        <v>18.343499999999999</v>
      </c>
      <c r="E360" s="26"/>
      <c r="F360" s="26"/>
      <c r="G360" s="27"/>
      <c r="H360" s="27"/>
      <c r="I360" s="28"/>
      <c r="J360" s="28"/>
      <c r="K360" s="28"/>
      <c r="L360" s="29"/>
      <c r="M360" s="29"/>
      <c r="N360" s="29"/>
      <c r="P360">
        <f t="shared" si="20"/>
        <v>3.667033370003667E-4</v>
      </c>
      <c r="Q360">
        <f>SUM($P$11:P360)</f>
        <v>0.12834616795012874</v>
      </c>
      <c r="R360">
        <v>563</v>
      </c>
      <c r="S360" s="14">
        <v>-795.06163445441052</v>
      </c>
      <c r="U360">
        <v>2306</v>
      </c>
      <c r="V360" s="14">
        <v>-139.22116312961225</v>
      </c>
      <c r="X360">
        <v>273</v>
      </c>
      <c r="Y360" s="14">
        <v>-863.15778319605306</v>
      </c>
    </row>
    <row r="361" spans="1:25" x14ac:dyDescent="0.25">
      <c r="A361" s="24">
        <v>350</v>
      </c>
      <c r="B361" s="25">
        <v>42397</v>
      </c>
      <c r="C361" s="51">
        <f>VLOOKUP(B361,acciones!$A$1:$D$3129,2,0)</f>
        <v>68.77</v>
      </c>
      <c r="D361" s="51">
        <f>VLOOKUP('VaR SH sa'!B361,tdc!A:D,4,0)</f>
        <v>18.452998999999998</v>
      </c>
      <c r="E361" s="26"/>
      <c r="F361" s="26"/>
      <c r="G361" s="27"/>
      <c r="H361" s="27"/>
      <c r="I361" s="28"/>
      <c r="J361" s="28"/>
      <c r="K361" s="28"/>
      <c r="L361" s="29"/>
      <c r="M361" s="29"/>
      <c r="N361" s="29"/>
      <c r="P361">
        <f t="shared" si="20"/>
        <v>3.667033370003667E-4</v>
      </c>
      <c r="Q361">
        <f>SUM($P$11:P361)</f>
        <v>0.1287128712871291</v>
      </c>
      <c r="R361">
        <v>2421</v>
      </c>
      <c r="S361" s="14">
        <v>-793.80660954712221</v>
      </c>
      <c r="U361">
        <v>644</v>
      </c>
      <c r="V361" s="14">
        <v>-139.19809618110958</v>
      </c>
      <c r="X361">
        <v>697</v>
      </c>
      <c r="Y361" s="14">
        <v>-862.97029038611436</v>
      </c>
    </row>
    <row r="362" spans="1:25" x14ac:dyDescent="0.25">
      <c r="A362" s="24">
        <v>351</v>
      </c>
      <c r="B362" s="25">
        <v>42396</v>
      </c>
      <c r="C362" s="51">
        <f>VLOOKUP(B362,acciones!$A$1:$D$3129,2,0)</f>
        <v>66.14</v>
      </c>
      <c r="D362" s="51">
        <f>VLOOKUP('VaR SH sa'!B362,tdc!A:D,4,0)</f>
        <v>18.448499999999999</v>
      </c>
      <c r="E362" s="26"/>
      <c r="F362" s="26"/>
      <c r="G362" s="27"/>
      <c r="H362" s="27"/>
      <c r="I362" s="28"/>
      <c r="J362" s="28"/>
      <c r="K362" s="28"/>
      <c r="L362" s="29"/>
      <c r="M362" s="29"/>
      <c r="N362" s="29"/>
      <c r="P362">
        <f t="shared" si="20"/>
        <v>3.667033370003667E-4</v>
      </c>
      <c r="Q362">
        <f>SUM($P$11:P362)</f>
        <v>0.12907957462412947</v>
      </c>
      <c r="R362">
        <v>1178</v>
      </c>
      <c r="S362" s="14">
        <v>-791.11217183771078</v>
      </c>
      <c r="U362">
        <v>2136</v>
      </c>
      <c r="V362" s="14">
        <v>-138.2641019228613</v>
      </c>
      <c r="X362">
        <v>1503</v>
      </c>
      <c r="Y362" s="14">
        <v>-861.93337547238116</v>
      </c>
    </row>
    <row r="363" spans="1:25" x14ac:dyDescent="0.25">
      <c r="A363" s="24">
        <v>352</v>
      </c>
      <c r="B363" s="25">
        <v>42395</v>
      </c>
      <c r="C363" s="51">
        <f>VLOOKUP(B363,acciones!$A$1:$D$3129,2,0)</f>
        <v>67.48</v>
      </c>
      <c r="D363" s="51">
        <f>VLOOKUP('VaR SH sa'!B363,tdc!A:D,4,0)</f>
        <v>18.614000000000001</v>
      </c>
      <c r="E363" s="26"/>
      <c r="F363" s="26"/>
      <c r="G363" s="27"/>
      <c r="H363" s="27"/>
      <c r="I363" s="28"/>
      <c r="J363" s="28"/>
      <c r="K363" s="28"/>
      <c r="L363" s="29"/>
      <c r="M363" s="29"/>
      <c r="N363" s="29"/>
      <c r="P363">
        <f t="shared" si="20"/>
        <v>3.667033370003667E-4</v>
      </c>
      <c r="Q363">
        <f>SUM($P$11:P363)</f>
        <v>0.12944627796112984</v>
      </c>
      <c r="R363">
        <v>1197</v>
      </c>
      <c r="S363" s="14">
        <v>-791.09538911929849</v>
      </c>
      <c r="U363">
        <v>345</v>
      </c>
      <c r="V363" s="14">
        <v>-138.19548985826259</v>
      </c>
      <c r="X363">
        <v>1362</v>
      </c>
      <c r="Y363" s="14">
        <v>-861.69716819024325</v>
      </c>
    </row>
    <row r="364" spans="1:25" x14ac:dyDescent="0.25">
      <c r="A364" s="24">
        <v>353</v>
      </c>
      <c r="B364" s="25">
        <v>42394</v>
      </c>
      <c r="C364" s="51">
        <f>VLOOKUP(B364,acciones!$A$1:$D$3129,2,0)</f>
        <v>67.02</v>
      </c>
      <c r="D364" s="51">
        <f>VLOOKUP('VaR SH sa'!B364,tdc!A:D,4,0)</f>
        <v>18.414100999999999</v>
      </c>
      <c r="E364" s="26"/>
      <c r="F364" s="26"/>
      <c r="G364" s="27"/>
      <c r="H364" s="27"/>
      <c r="I364" s="28"/>
      <c r="J364" s="28"/>
      <c r="K364" s="28"/>
      <c r="L364" s="29"/>
      <c r="M364" s="29"/>
      <c r="N364" s="29"/>
      <c r="P364">
        <f t="shared" si="20"/>
        <v>3.667033370003667E-4</v>
      </c>
      <c r="Q364">
        <f>SUM($P$11:P364)</f>
        <v>0.12981298129813021</v>
      </c>
      <c r="R364">
        <v>1419</v>
      </c>
      <c r="S364" s="14">
        <v>-790.90243902439397</v>
      </c>
      <c r="U364">
        <v>1013</v>
      </c>
      <c r="V364" s="14">
        <v>-137.89116337454107</v>
      </c>
      <c r="X364">
        <v>1551</v>
      </c>
      <c r="Y364" s="14">
        <v>-861.48945267567979</v>
      </c>
    </row>
    <row r="365" spans="1:25" x14ac:dyDescent="0.25">
      <c r="A365" s="24">
        <v>354</v>
      </c>
      <c r="B365" s="25">
        <v>42390</v>
      </c>
      <c r="C365" s="51">
        <f>VLOOKUP(B365,acciones!$A$1:$D$3129,2,0)</f>
        <v>66.25</v>
      </c>
      <c r="D365" s="51">
        <f>VLOOKUP('VaR SH sa'!B365,tdc!A:D,4,0)</f>
        <v>18.475000000000001</v>
      </c>
      <c r="E365" s="26"/>
      <c r="F365" s="26"/>
      <c r="G365" s="27"/>
      <c r="H365" s="27"/>
      <c r="I365" s="28"/>
      <c r="J365" s="28"/>
      <c r="K365" s="28"/>
      <c r="L365" s="29"/>
      <c r="M365" s="29"/>
      <c r="N365" s="29"/>
      <c r="P365">
        <f t="shared" si="20"/>
        <v>3.667033370003667E-4</v>
      </c>
      <c r="Q365">
        <f>SUM($P$11:P365)</f>
        <v>0.13017968463513058</v>
      </c>
      <c r="R365">
        <v>2032</v>
      </c>
      <c r="S365" s="14">
        <v>-790.30489142355509</v>
      </c>
      <c r="U365">
        <v>895</v>
      </c>
      <c r="V365" s="14">
        <v>-137.4214950993919</v>
      </c>
      <c r="X365">
        <v>149</v>
      </c>
      <c r="Y365" s="14">
        <v>-860.49023311851852</v>
      </c>
    </row>
    <row r="366" spans="1:25" x14ac:dyDescent="0.25">
      <c r="A366" s="24">
        <v>355</v>
      </c>
      <c r="B366" s="25">
        <v>42389</v>
      </c>
      <c r="C366" s="51">
        <f>VLOOKUP(B366,acciones!$A$1:$D$3129,2,0)</f>
        <v>66.430000000000007</v>
      </c>
      <c r="D366" s="51">
        <f>VLOOKUP('VaR SH sa'!B366,tdc!A:D,4,0)</f>
        <v>18.254000000000001</v>
      </c>
      <c r="E366" s="26"/>
      <c r="F366" s="26"/>
      <c r="G366" s="27"/>
      <c r="H366" s="27"/>
      <c r="I366" s="28"/>
      <c r="J366" s="28"/>
      <c r="K366" s="28"/>
      <c r="L366" s="29"/>
      <c r="M366" s="29"/>
      <c r="N366" s="29"/>
      <c r="P366">
        <f t="shared" si="20"/>
        <v>3.667033370003667E-4</v>
      </c>
      <c r="Q366">
        <f>SUM($P$11:P366)</f>
        <v>0.13054638797213095</v>
      </c>
      <c r="R366">
        <v>1966</v>
      </c>
      <c r="S366" s="14">
        <v>-789.96916752312245</v>
      </c>
      <c r="U366">
        <v>1182</v>
      </c>
      <c r="V366" s="14">
        <v>-137.39897320712043</v>
      </c>
      <c r="X366">
        <v>2723</v>
      </c>
      <c r="Y366" s="14">
        <v>-859.77573743347602</v>
      </c>
    </row>
    <row r="367" spans="1:25" x14ac:dyDescent="0.25">
      <c r="A367" s="24">
        <v>356</v>
      </c>
      <c r="B367" s="25">
        <v>42388</v>
      </c>
      <c r="C367" s="51">
        <f>VLOOKUP(B367,acciones!$A$1:$D$3129,2,0)</f>
        <v>65.239999999999995</v>
      </c>
      <c r="D367" s="51">
        <f>VLOOKUP('VaR SH sa'!B367,tdc!A:D,4,0)</f>
        <v>18.193701000000001</v>
      </c>
      <c r="E367" s="26"/>
      <c r="F367" s="26"/>
      <c r="G367" s="27"/>
      <c r="H367" s="27"/>
      <c r="I367" s="28"/>
      <c r="J367" s="28"/>
      <c r="K367" s="28"/>
      <c r="L367" s="29"/>
      <c r="M367" s="29"/>
      <c r="N367" s="29"/>
      <c r="P367">
        <f t="shared" si="20"/>
        <v>3.667033370003667E-4</v>
      </c>
      <c r="Q367">
        <f>SUM($P$11:P367)</f>
        <v>0.13091309130913131</v>
      </c>
      <c r="R367">
        <v>797</v>
      </c>
      <c r="S367" s="14">
        <v>-788.97810218977975</v>
      </c>
      <c r="U367">
        <v>104</v>
      </c>
      <c r="V367" s="14">
        <v>-136.70373221167029</v>
      </c>
      <c r="X367">
        <v>1668</v>
      </c>
      <c r="Y367" s="14">
        <v>-859.37961800261473</v>
      </c>
    </row>
    <row r="368" spans="1:25" x14ac:dyDescent="0.25">
      <c r="A368" s="24">
        <v>357</v>
      </c>
      <c r="B368" s="25">
        <v>42387</v>
      </c>
      <c r="C368" s="51">
        <f>VLOOKUP(B368,acciones!$A$1:$D$3129,2,0)</f>
        <v>66.2</v>
      </c>
      <c r="D368" s="51">
        <f>VLOOKUP('VaR SH sa'!B368,tdc!A:D,4,0)</f>
        <v>18.288098999999999</v>
      </c>
      <c r="E368" s="26"/>
      <c r="F368" s="26"/>
      <c r="G368" s="27"/>
      <c r="H368" s="27"/>
      <c r="I368" s="28"/>
      <c r="J368" s="28"/>
      <c r="K368" s="28"/>
      <c r="L368" s="29"/>
      <c r="M368" s="29"/>
      <c r="N368" s="29"/>
      <c r="P368">
        <f t="shared" si="20"/>
        <v>3.667033370003667E-4</v>
      </c>
      <c r="Q368">
        <f>SUM($P$11:P368)</f>
        <v>0.13127979464613168</v>
      </c>
      <c r="R368">
        <v>786</v>
      </c>
      <c r="S368" s="14">
        <v>-785.39509536785044</v>
      </c>
      <c r="U368">
        <v>2423</v>
      </c>
      <c r="V368" s="14">
        <v>-136.67332440792234</v>
      </c>
      <c r="X368">
        <v>1176</v>
      </c>
      <c r="Y368" s="14">
        <v>-857.14107945918659</v>
      </c>
    </row>
    <row r="369" spans="1:25" x14ac:dyDescent="0.25">
      <c r="A369" s="24">
        <v>358</v>
      </c>
      <c r="B369" s="25">
        <v>42384</v>
      </c>
      <c r="C369" s="51">
        <f>VLOOKUP(B369,acciones!$A$1:$D$3129,2,0)</f>
        <v>67.22</v>
      </c>
      <c r="D369" s="51">
        <f>VLOOKUP('VaR SH sa'!B369,tdc!A:D,4,0)</f>
        <v>17.850999999999999</v>
      </c>
      <c r="E369" s="26"/>
      <c r="F369" s="26"/>
      <c r="G369" s="27"/>
      <c r="H369" s="27"/>
      <c r="I369" s="28"/>
      <c r="J369" s="28"/>
      <c r="K369" s="28"/>
      <c r="L369" s="29"/>
      <c r="M369" s="29"/>
      <c r="N369" s="29"/>
      <c r="P369">
        <f t="shared" si="20"/>
        <v>3.667033370003667E-4</v>
      </c>
      <c r="Q369">
        <f>SUM($P$11:P369)</f>
        <v>0.13164649798313205</v>
      </c>
      <c r="R369">
        <v>913</v>
      </c>
      <c r="S369" s="14">
        <v>-784.52419354839367</v>
      </c>
      <c r="U369">
        <v>512</v>
      </c>
      <c r="V369" s="14">
        <v>-136.56133275107641</v>
      </c>
      <c r="X369">
        <v>2337</v>
      </c>
      <c r="Y369" s="14">
        <v>-856.26601923719136</v>
      </c>
    </row>
    <row r="370" spans="1:25" x14ac:dyDescent="0.25">
      <c r="A370" s="24">
        <v>359</v>
      </c>
      <c r="B370" s="25">
        <v>42383</v>
      </c>
      <c r="C370" s="51">
        <f>VLOOKUP(B370,acciones!$A$1:$D$3129,2,0)</f>
        <v>67.61</v>
      </c>
      <c r="D370" s="51">
        <f>VLOOKUP('VaR SH sa'!B370,tdc!A:D,4,0)</f>
        <v>17.945999</v>
      </c>
      <c r="E370" s="26"/>
      <c r="F370" s="26"/>
      <c r="G370" s="27"/>
      <c r="H370" s="27"/>
      <c r="I370" s="28"/>
      <c r="J370" s="28"/>
      <c r="K370" s="28"/>
      <c r="L370" s="29"/>
      <c r="M370" s="29"/>
      <c r="N370" s="29"/>
      <c r="P370">
        <f t="shared" si="20"/>
        <v>3.667033370003667E-4</v>
      </c>
      <c r="Q370">
        <f>SUM($P$11:P370)</f>
        <v>0.13201320132013242</v>
      </c>
      <c r="R370">
        <v>1643</v>
      </c>
      <c r="S370" s="14">
        <v>-782.4660036533387</v>
      </c>
      <c r="U370">
        <v>1643</v>
      </c>
      <c r="V370" s="14">
        <v>-136.16518204680324</v>
      </c>
      <c r="X370">
        <v>2691</v>
      </c>
      <c r="Y370" s="14">
        <v>-854.98016797793753</v>
      </c>
    </row>
    <row r="371" spans="1:25" x14ac:dyDescent="0.25">
      <c r="A371" s="24">
        <v>360</v>
      </c>
      <c r="B371" s="25">
        <v>42382</v>
      </c>
      <c r="C371" s="51">
        <f>VLOOKUP(B371,acciones!$A$1:$D$3129,2,0)</f>
        <v>69.349999999999994</v>
      </c>
      <c r="D371" s="51">
        <f>VLOOKUP('VaR SH sa'!B371,tdc!A:D,4,0)</f>
        <v>17.902100000000001</v>
      </c>
      <c r="E371" s="26"/>
      <c r="F371" s="26"/>
      <c r="G371" s="27"/>
      <c r="H371" s="27"/>
      <c r="I371" s="28"/>
      <c r="J371" s="28"/>
      <c r="K371" s="28"/>
      <c r="L371" s="29"/>
      <c r="M371" s="29"/>
      <c r="N371" s="29"/>
      <c r="P371">
        <f t="shared" si="20"/>
        <v>3.667033370003667E-4</v>
      </c>
      <c r="Q371">
        <f>SUM($P$11:P371)</f>
        <v>0.13237990465713279</v>
      </c>
      <c r="R371">
        <v>740</v>
      </c>
      <c r="S371" s="14">
        <v>-782.00582665695401</v>
      </c>
      <c r="U371">
        <v>99</v>
      </c>
      <c r="V371" s="14">
        <v>-135.81537050399857</v>
      </c>
      <c r="X371">
        <v>1150</v>
      </c>
      <c r="Y371" s="14">
        <v>-854.13795312859293</v>
      </c>
    </row>
    <row r="372" spans="1:25" x14ac:dyDescent="0.25">
      <c r="A372" s="24">
        <v>361</v>
      </c>
      <c r="B372" s="25">
        <v>42381</v>
      </c>
      <c r="C372" s="51">
        <f>VLOOKUP(B372,acciones!$A$1:$D$3129,2,0)</f>
        <v>68.900000000000006</v>
      </c>
      <c r="D372" s="51">
        <f>VLOOKUP('VaR SH sa'!B372,tdc!A:D,4,0)</f>
        <v>17.891100000000002</v>
      </c>
      <c r="E372" s="26"/>
      <c r="F372" s="26"/>
      <c r="G372" s="27"/>
      <c r="H372" s="27"/>
      <c r="I372" s="28"/>
      <c r="J372" s="28"/>
      <c r="K372" s="28"/>
      <c r="L372" s="29"/>
      <c r="M372" s="29"/>
      <c r="N372" s="29"/>
      <c r="P372">
        <f t="shared" si="20"/>
        <v>3.667033370003667E-4</v>
      </c>
      <c r="Q372">
        <f>SUM($P$11:P372)</f>
        <v>0.13274660799413315</v>
      </c>
      <c r="R372">
        <v>2525</v>
      </c>
      <c r="S372" s="14">
        <v>-781.82052225083316</v>
      </c>
      <c r="U372">
        <v>531</v>
      </c>
      <c r="V372" s="14">
        <v>-135.26330390920339</v>
      </c>
      <c r="X372">
        <v>2511</v>
      </c>
      <c r="Y372" s="14">
        <v>-853.23388781359608</v>
      </c>
    </row>
    <row r="373" spans="1:25" x14ac:dyDescent="0.25">
      <c r="A373" s="24">
        <v>362</v>
      </c>
      <c r="B373" s="25">
        <v>42380</v>
      </c>
      <c r="C373" s="51">
        <f>VLOOKUP(B373,acciones!$A$1:$D$3129,2,0)</f>
        <v>71.5</v>
      </c>
      <c r="D373" s="51">
        <f>VLOOKUP('VaR SH sa'!B373,tdc!A:D,4,0)</f>
        <v>17.972999999999999</v>
      </c>
      <c r="E373" s="26"/>
      <c r="F373" s="26"/>
      <c r="G373" s="27"/>
      <c r="H373" s="27"/>
      <c r="I373" s="28"/>
      <c r="J373" s="28"/>
      <c r="K373" s="28"/>
      <c r="L373" s="29"/>
      <c r="M373" s="29"/>
      <c r="N373" s="29"/>
      <c r="P373">
        <f t="shared" si="20"/>
        <v>3.667033370003667E-4</v>
      </c>
      <c r="Q373">
        <f>SUM($P$11:P373)</f>
        <v>0.13311331133113352</v>
      </c>
      <c r="R373">
        <v>2132</v>
      </c>
      <c r="S373" s="14">
        <v>-781.41442715700396</v>
      </c>
      <c r="U373">
        <v>571</v>
      </c>
      <c r="V373" s="14">
        <v>-134.8957900353671</v>
      </c>
      <c r="X373">
        <v>2117</v>
      </c>
      <c r="Y373" s="14">
        <v>-852.90173907098506</v>
      </c>
    </row>
    <row r="374" spans="1:25" x14ac:dyDescent="0.25">
      <c r="A374" s="24">
        <v>363</v>
      </c>
      <c r="B374" s="25">
        <v>42377</v>
      </c>
      <c r="C374" s="51">
        <f>VLOOKUP(B374,acciones!$A$1:$D$3129,2,0)</f>
        <v>68.05</v>
      </c>
      <c r="D374" s="51">
        <f>VLOOKUP('VaR SH sa'!B374,tdc!A:D,4,0)</f>
        <v>17.826799000000001</v>
      </c>
      <c r="E374" s="26"/>
      <c r="F374" s="26"/>
      <c r="G374" s="27"/>
      <c r="H374" s="27"/>
      <c r="I374" s="28"/>
      <c r="J374" s="28"/>
      <c r="K374" s="28"/>
      <c r="L374" s="29"/>
      <c r="M374" s="29"/>
      <c r="N374" s="29"/>
      <c r="P374">
        <f t="shared" si="20"/>
        <v>3.667033370003667E-4</v>
      </c>
      <c r="Q374">
        <f>SUM($P$11:P374)</f>
        <v>0.13348001466813389</v>
      </c>
      <c r="R374">
        <v>2048</v>
      </c>
      <c r="S374" s="14">
        <v>-776.827515400415</v>
      </c>
      <c r="U374">
        <v>1084</v>
      </c>
      <c r="V374" s="14">
        <v>-134.4914728560907</v>
      </c>
      <c r="X374">
        <v>1636</v>
      </c>
      <c r="Y374" s="14">
        <v>-852.3430264651688</v>
      </c>
    </row>
    <row r="375" spans="1:25" x14ac:dyDescent="0.25">
      <c r="A375" s="24">
        <v>364</v>
      </c>
      <c r="B375" s="25">
        <v>42376</v>
      </c>
      <c r="C375" s="51">
        <f>VLOOKUP(B375,acciones!$A$1:$D$3129,2,0)</f>
        <v>68.7</v>
      </c>
      <c r="D375" s="51">
        <f>VLOOKUP('VaR SH sa'!B375,tdc!A:D,4,0)</f>
        <v>17.5289</v>
      </c>
      <c r="E375" s="26"/>
      <c r="F375" s="26"/>
      <c r="G375" s="27"/>
      <c r="H375" s="27"/>
      <c r="I375" s="28"/>
      <c r="J375" s="28"/>
      <c r="K375" s="28"/>
      <c r="L375" s="29"/>
      <c r="M375" s="29"/>
      <c r="N375" s="29"/>
      <c r="P375">
        <f t="shared" si="20"/>
        <v>3.667033370003667E-4</v>
      </c>
      <c r="Q375">
        <f>SUM($P$11:P375)</f>
        <v>0.13384671800513426</v>
      </c>
      <c r="R375">
        <v>2379</v>
      </c>
      <c r="S375" s="14">
        <v>-776.5912719531625</v>
      </c>
      <c r="U375">
        <v>384</v>
      </c>
      <c r="V375" s="14">
        <v>-134.47045061771496</v>
      </c>
      <c r="X375">
        <v>841</v>
      </c>
      <c r="Y375" s="14">
        <v>-846.87051391992281</v>
      </c>
    </row>
    <row r="376" spans="1:25" x14ac:dyDescent="0.25">
      <c r="A376" s="24">
        <v>365</v>
      </c>
      <c r="B376" s="25">
        <v>42375</v>
      </c>
      <c r="C376" s="51">
        <f>VLOOKUP(B376,acciones!$A$1:$D$3129,2,0)</f>
        <v>70.5</v>
      </c>
      <c r="D376" s="51">
        <f>VLOOKUP('VaR SH sa'!B376,tdc!A:D,4,0)</f>
        <v>17.325500000000002</v>
      </c>
      <c r="E376" s="26"/>
      <c r="F376" s="26"/>
      <c r="G376" s="27"/>
      <c r="H376" s="27"/>
      <c r="I376" s="28"/>
      <c r="J376" s="28"/>
      <c r="K376" s="28"/>
      <c r="L376" s="29"/>
      <c r="M376" s="29"/>
      <c r="N376" s="29"/>
      <c r="P376">
        <f t="shared" si="20"/>
        <v>3.667033370003667E-4</v>
      </c>
      <c r="Q376">
        <f>SUM($P$11:P376)</f>
        <v>0.13421342134213463</v>
      </c>
      <c r="R376">
        <v>575</v>
      </c>
      <c r="S376" s="14">
        <v>-773.71445153802051</v>
      </c>
      <c r="U376">
        <v>2325</v>
      </c>
      <c r="V376" s="14">
        <v>-134.11632718013789</v>
      </c>
      <c r="X376">
        <v>777</v>
      </c>
      <c r="Y376" s="14">
        <v>-846.12024163240494</v>
      </c>
    </row>
    <row r="377" spans="1:25" x14ac:dyDescent="0.25">
      <c r="A377" s="24">
        <v>366</v>
      </c>
      <c r="B377" s="25">
        <v>42374</v>
      </c>
      <c r="C377" s="51">
        <f>VLOOKUP(B377,acciones!$A$1:$D$3129,2,0)</f>
        <v>70.7</v>
      </c>
      <c r="D377" s="51">
        <f>VLOOKUP('VaR SH sa'!B377,tdc!A:D,4,0)</f>
        <v>17.2882</v>
      </c>
      <c r="E377" s="26"/>
      <c r="F377" s="26"/>
      <c r="G377" s="27"/>
      <c r="H377" s="27"/>
      <c r="I377" s="28"/>
      <c r="J377" s="28"/>
      <c r="K377" s="28"/>
      <c r="L377" s="29"/>
      <c r="M377" s="29"/>
      <c r="N377" s="29"/>
      <c r="P377">
        <f t="shared" si="20"/>
        <v>3.667033370003667E-4</v>
      </c>
      <c r="Q377">
        <f>SUM($P$11:P377)</f>
        <v>0.13458012467913499</v>
      </c>
      <c r="R377">
        <v>2015</v>
      </c>
      <c r="S377" s="14">
        <v>-773.24300888793368</v>
      </c>
      <c r="U377">
        <v>2287</v>
      </c>
      <c r="V377" s="14">
        <v>-133.90869874248165</v>
      </c>
      <c r="X377">
        <v>1912</v>
      </c>
      <c r="Y377" s="14">
        <v>-846.03995007216508</v>
      </c>
    </row>
    <row r="378" spans="1:25" x14ac:dyDescent="0.25">
      <c r="A378" s="24">
        <v>367</v>
      </c>
      <c r="B378" s="25">
        <v>42373</v>
      </c>
      <c r="C378" s="51">
        <f>VLOOKUP(B378,acciones!$A$1:$D$3129,2,0)</f>
        <v>69.59</v>
      </c>
      <c r="D378" s="51">
        <f>VLOOKUP('VaR SH sa'!B378,tdc!A:D,4,0)</f>
        <v>17.214500000000001</v>
      </c>
      <c r="E378" s="26"/>
      <c r="F378" s="26"/>
      <c r="G378" s="27"/>
      <c r="H378" s="27"/>
      <c r="I378" s="28"/>
      <c r="J378" s="28"/>
      <c r="K378" s="28"/>
      <c r="L378" s="29"/>
      <c r="M378" s="29"/>
      <c r="N378" s="29"/>
      <c r="P378">
        <f t="shared" si="20"/>
        <v>3.667033370003667E-4</v>
      </c>
      <c r="Q378">
        <f>SUM($P$11:P378)</f>
        <v>0.13494682801613536</v>
      </c>
      <c r="R378">
        <v>1900</v>
      </c>
      <c r="S378" s="14">
        <v>-772.07142857142753</v>
      </c>
      <c r="U378">
        <v>1886</v>
      </c>
      <c r="V378" s="14">
        <v>-133.35694811320718</v>
      </c>
      <c r="X378">
        <v>1309</v>
      </c>
      <c r="Y378" s="14">
        <v>-845.28241428304318</v>
      </c>
    </row>
    <row r="379" spans="1:25" x14ac:dyDescent="0.25">
      <c r="A379" s="24">
        <v>368</v>
      </c>
      <c r="B379" s="25">
        <v>42369</v>
      </c>
      <c r="C379" s="51">
        <f>VLOOKUP(B379,acciones!$A$1:$D$3129,2,0)</f>
        <v>72</v>
      </c>
      <c r="D379" s="51">
        <f>VLOOKUP('VaR SH sa'!B379,tdc!A:D,4,0)</f>
        <v>17.375499999999999</v>
      </c>
      <c r="E379" s="26"/>
      <c r="F379" s="26"/>
      <c r="G379" s="27"/>
      <c r="H379" s="27"/>
      <c r="I379" s="28"/>
      <c r="J379" s="28"/>
      <c r="K379" s="28"/>
      <c r="L379" s="29"/>
      <c r="M379" s="29"/>
      <c r="N379" s="29"/>
      <c r="P379">
        <f t="shared" si="20"/>
        <v>3.667033370003667E-4</v>
      </c>
      <c r="Q379">
        <f>SUM($P$11:P379)</f>
        <v>0.13531353135313573</v>
      </c>
      <c r="R379">
        <v>87</v>
      </c>
      <c r="S379" s="14">
        <v>-771.98659487968689</v>
      </c>
      <c r="U379">
        <v>128</v>
      </c>
      <c r="V379" s="14">
        <v>-133.21816217294327</v>
      </c>
      <c r="X379">
        <v>2502</v>
      </c>
      <c r="Y379" s="14">
        <v>-844.67128278738892</v>
      </c>
    </row>
    <row r="380" spans="1:25" x14ac:dyDescent="0.25">
      <c r="A380" s="24">
        <v>369</v>
      </c>
      <c r="B380" s="25">
        <v>42368</v>
      </c>
      <c r="C380" s="51">
        <f>VLOOKUP(B380,acciones!$A$1:$D$3129,2,0)</f>
        <v>71.86</v>
      </c>
      <c r="D380" s="51">
        <f>VLOOKUP('VaR SH sa'!B380,tdc!A:D,4,0)</f>
        <v>17.255600000000001</v>
      </c>
      <c r="E380" s="26"/>
      <c r="F380" s="26"/>
      <c r="G380" s="27"/>
      <c r="H380" s="27"/>
      <c r="I380" s="28"/>
      <c r="J380" s="28"/>
      <c r="K380" s="28"/>
      <c r="L380" s="29"/>
      <c r="M380" s="29"/>
      <c r="N380" s="29"/>
      <c r="P380">
        <f t="shared" si="20"/>
        <v>3.667033370003667E-4</v>
      </c>
      <c r="Q380">
        <f>SUM($P$11:P380)</f>
        <v>0.1356802346901361</v>
      </c>
      <c r="R380">
        <v>1730</v>
      </c>
      <c r="S380" s="14">
        <v>-771.76173285198456</v>
      </c>
      <c r="U380">
        <v>343</v>
      </c>
      <c r="V380" s="14">
        <v>-133.14396982589824</v>
      </c>
      <c r="X380">
        <v>264</v>
      </c>
      <c r="Y380" s="14">
        <v>-843.48430609442948</v>
      </c>
    </row>
    <row r="381" spans="1:25" x14ac:dyDescent="0.25">
      <c r="A381" s="24">
        <v>370</v>
      </c>
      <c r="B381" s="25">
        <v>42367</v>
      </c>
      <c r="C381" s="51">
        <f>VLOOKUP(B381,acciones!$A$1:$D$3129,2,0)</f>
        <v>72.5</v>
      </c>
      <c r="D381" s="51">
        <f>VLOOKUP('VaR SH sa'!B381,tdc!A:D,4,0)</f>
        <v>17.219000000000001</v>
      </c>
      <c r="E381" s="26"/>
      <c r="F381" s="26"/>
      <c r="G381" s="27"/>
      <c r="H381" s="27"/>
      <c r="I381" s="28"/>
      <c r="J381" s="28"/>
      <c r="K381" s="28"/>
      <c r="L381" s="29"/>
      <c r="M381" s="29"/>
      <c r="N381" s="29"/>
      <c r="P381">
        <f t="shared" si="20"/>
        <v>3.667033370003667E-4</v>
      </c>
      <c r="Q381">
        <f>SUM($P$11:P381)</f>
        <v>0.13604693802713647</v>
      </c>
      <c r="R381">
        <v>163</v>
      </c>
      <c r="S381" s="14">
        <v>-770.76666254481825</v>
      </c>
      <c r="U381">
        <v>1742</v>
      </c>
      <c r="V381" s="14">
        <v>-132.89310782912435</v>
      </c>
      <c r="X381">
        <v>2183</v>
      </c>
      <c r="Y381" s="14">
        <v>-841.24238623436031</v>
      </c>
    </row>
    <row r="382" spans="1:25" x14ac:dyDescent="0.25">
      <c r="A382" s="24">
        <v>371</v>
      </c>
      <c r="B382" s="25">
        <v>42366</v>
      </c>
      <c r="C382" s="51">
        <f>VLOOKUP(B382,acciones!$A$1:$D$3129,2,0)</f>
        <v>72.03</v>
      </c>
      <c r="D382" s="51">
        <f>VLOOKUP('VaR SH sa'!B382,tdc!A:D,4,0)</f>
        <v>17.296700000000001</v>
      </c>
      <c r="E382" s="26"/>
      <c r="F382" s="26"/>
      <c r="G382" s="27"/>
      <c r="H382" s="27"/>
      <c r="I382" s="28"/>
      <c r="J382" s="28"/>
      <c r="K382" s="28"/>
      <c r="L382" s="29"/>
      <c r="M382" s="29"/>
      <c r="N382" s="29"/>
      <c r="P382">
        <f t="shared" si="20"/>
        <v>3.667033370003667E-4</v>
      </c>
      <c r="Q382">
        <f>SUM($P$11:P382)</f>
        <v>0.13641364136413683</v>
      </c>
      <c r="R382">
        <v>1047</v>
      </c>
      <c r="S382" s="14">
        <v>-769.1729702471057</v>
      </c>
      <c r="U382">
        <v>1896</v>
      </c>
      <c r="V382" s="14">
        <v>-132.5133387507085</v>
      </c>
      <c r="X382">
        <v>1317</v>
      </c>
      <c r="Y382" s="14">
        <v>-840.7918354290523</v>
      </c>
    </row>
    <row r="383" spans="1:25" x14ac:dyDescent="0.25">
      <c r="A383" s="24">
        <v>372</v>
      </c>
      <c r="B383" s="25">
        <v>42362</v>
      </c>
      <c r="C383" s="51">
        <f>VLOOKUP(B383,acciones!$A$1:$D$3129,2,0)</f>
        <v>73.22</v>
      </c>
      <c r="D383" s="51">
        <f>VLOOKUP('VaR SH sa'!B383,tdc!A:D,4,0)</f>
        <v>17.219899999999999</v>
      </c>
      <c r="E383" s="26"/>
      <c r="F383" s="26"/>
      <c r="G383" s="27"/>
      <c r="H383" s="27"/>
      <c r="I383" s="28"/>
      <c r="J383" s="28"/>
      <c r="K383" s="28"/>
      <c r="L383" s="29"/>
      <c r="M383" s="29"/>
      <c r="N383" s="29"/>
      <c r="P383">
        <f t="shared" si="20"/>
        <v>3.667033370003667E-4</v>
      </c>
      <c r="Q383">
        <f>SUM($P$11:P383)</f>
        <v>0.1367803447011372</v>
      </c>
      <c r="R383">
        <v>746</v>
      </c>
      <c r="S383" s="14">
        <v>-768.25241319694032</v>
      </c>
      <c r="U383">
        <v>1336</v>
      </c>
      <c r="V383" s="14">
        <v>-132.25246181919283</v>
      </c>
      <c r="X383">
        <v>1667</v>
      </c>
      <c r="Y383" s="14">
        <v>-837.96901511963733</v>
      </c>
    </row>
    <row r="384" spans="1:25" x14ac:dyDescent="0.25">
      <c r="A384" s="24">
        <v>373</v>
      </c>
      <c r="B384" s="25">
        <v>42361</v>
      </c>
      <c r="C384" s="51">
        <f>VLOOKUP(B384,acciones!$A$1:$D$3129,2,0)</f>
        <v>72.06</v>
      </c>
      <c r="D384" s="51">
        <f>VLOOKUP('VaR SH sa'!B384,tdc!A:D,4,0)</f>
        <v>17.190598999999999</v>
      </c>
      <c r="E384" s="26"/>
      <c r="F384" s="26"/>
      <c r="G384" s="27"/>
      <c r="H384" s="27"/>
      <c r="I384" s="28"/>
      <c r="J384" s="28"/>
      <c r="K384" s="28"/>
      <c r="L384" s="29"/>
      <c r="M384" s="29"/>
      <c r="N384" s="29"/>
      <c r="P384">
        <f t="shared" si="20"/>
        <v>3.667033370003667E-4</v>
      </c>
      <c r="Q384">
        <f>SUM($P$11:P384)</f>
        <v>0.13714704803813757</v>
      </c>
      <c r="R384">
        <v>2463</v>
      </c>
      <c r="S384" s="14">
        <v>-767.92953458025295</v>
      </c>
      <c r="U384">
        <v>1830</v>
      </c>
      <c r="V384" s="14">
        <v>-131.88918072893284</v>
      </c>
      <c r="X384">
        <v>1794</v>
      </c>
      <c r="Y384" s="14">
        <v>-837.06805268079188</v>
      </c>
    </row>
    <row r="385" spans="1:25" x14ac:dyDescent="0.25">
      <c r="A385" s="24">
        <v>374</v>
      </c>
      <c r="B385" s="25">
        <v>42360</v>
      </c>
      <c r="C385" s="51">
        <f>VLOOKUP(B385,acciones!$A$1:$D$3129,2,0)</f>
        <v>71.42</v>
      </c>
      <c r="D385" s="51">
        <f>VLOOKUP('VaR SH sa'!B385,tdc!A:D,4,0)</f>
        <v>17.143999000000001</v>
      </c>
      <c r="E385" s="26"/>
      <c r="F385" s="26"/>
      <c r="G385" s="27"/>
      <c r="H385" s="27"/>
      <c r="I385" s="28"/>
      <c r="J385" s="28"/>
      <c r="K385" s="28"/>
      <c r="L385" s="29"/>
      <c r="M385" s="29"/>
      <c r="N385" s="29"/>
      <c r="P385">
        <f t="shared" si="20"/>
        <v>3.667033370003667E-4</v>
      </c>
      <c r="Q385">
        <f>SUM($P$11:P385)</f>
        <v>0.13751375137513794</v>
      </c>
      <c r="R385">
        <v>1737</v>
      </c>
      <c r="S385" s="14">
        <v>-764.68164794006589</v>
      </c>
      <c r="U385">
        <v>283</v>
      </c>
      <c r="V385" s="14">
        <v>-131.63756532482148</v>
      </c>
      <c r="X385">
        <v>1625</v>
      </c>
      <c r="Y385" s="14">
        <v>-835.26993779665281</v>
      </c>
    </row>
    <row r="386" spans="1:25" x14ac:dyDescent="0.25">
      <c r="A386" s="24">
        <v>375</v>
      </c>
      <c r="B386" s="25">
        <v>42359</v>
      </c>
      <c r="C386" s="51">
        <f>VLOOKUP(B386,acciones!$A$1:$D$3129,2,0)</f>
        <v>72.209999999999994</v>
      </c>
      <c r="D386" s="51">
        <f>VLOOKUP('VaR SH sa'!B386,tdc!A:D,4,0)</f>
        <v>17.101700000000001</v>
      </c>
      <c r="E386" s="26"/>
      <c r="F386" s="26"/>
      <c r="G386" s="27"/>
      <c r="H386" s="27"/>
      <c r="I386" s="28"/>
      <c r="J386" s="28"/>
      <c r="K386" s="28"/>
      <c r="L386" s="29"/>
      <c r="M386" s="29"/>
      <c r="N386" s="29"/>
      <c r="P386">
        <f t="shared" si="20"/>
        <v>3.667033370003667E-4</v>
      </c>
      <c r="Q386">
        <f>SUM($P$11:P386)</f>
        <v>0.13788045471213831</v>
      </c>
      <c r="R386">
        <v>2394</v>
      </c>
      <c r="S386" s="14">
        <v>-762.96144121365069</v>
      </c>
      <c r="U386">
        <v>1739</v>
      </c>
      <c r="V386" s="14">
        <v>-131.40881160300705</v>
      </c>
      <c r="X386">
        <v>2289</v>
      </c>
      <c r="Y386" s="14">
        <v>-833.63627187581005</v>
      </c>
    </row>
    <row r="387" spans="1:25" x14ac:dyDescent="0.25">
      <c r="A387" s="24">
        <v>376</v>
      </c>
      <c r="B387" s="25">
        <v>42356</v>
      </c>
      <c r="C387" s="51">
        <f>VLOOKUP(B387,acciones!$A$1:$D$3129,2,0)</f>
        <v>70.790000000000006</v>
      </c>
      <c r="D387" s="51">
        <f>VLOOKUP('VaR SH sa'!B387,tdc!A:D,4,0)</f>
        <v>17.038401</v>
      </c>
      <c r="E387" s="26"/>
      <c r="F387" s="26"/>
      <c r="G387" s="27"/>
      <c r="H387" s="27"/>
      <c r="I387" s="28"/>
      <c r="J387" s="28"/>
      <c r="K387" s="28"/>
      <c r="L387" s="29"/>
      <c r="M387" s="29"/>
      <c r="N387" s="29"/>
      <c r="P387">
        <f t="shared" si="20"/>
        <v>3.667033370003667E-4</v>
      </c>
      <c r="Q387">
        <f>SUM($P$11:P387)</f>
        <v>0.13824715804913867</v>
      </c>
      <c r="R387">
        <v>42</v>
      </c>
      <c r="S387" s="14">
        <v>-762.39388145315752</v>
      </c>
      <c r="U387">
        <v>576</v>
      </c>
      <c r="V387" s="14">
        <v>-131.29999726969982</v>
      </c>
      <c r="X387">
        <v>1124</v>
      </c>
      <c r="Y387" s="14">
        <v>-833.35062656008813</v>
      </c>
    </row>
    <row r="388" spans="1:25" x14ac:dyDescent="0.25">
      <c r="A388" s="24">
        <v>377</v>
      </c>
      <c r="B388" s="25">
        <v>42355</v>
      </c>
      <c r="C388" s="51">
        <f>VLOOKUP(B388,acciones!$A$1:$D$3129,2,0)</f>
        <v>72.17</v>
      </c>
      <c r="D388" s="51">
        <f>VLOOKUP('VaR SH sa'!B388,tdc!A:D,4,0)</f>
        <v>16.998899000000002</v>
      </c>
      <c r="E388" s="26"/>
      <c r="F388" s="26"/>
      <c r="G388" s="27"/>
      <c r="H388" s="27"/>
      <c r="I388" s="28"/>
      <c r="J388" s="28"/>
      <c r="K388" s="28"/>
      <c r="L388" s="29"/>
      <c r="M388" s="29"/>
      <c r="N388" s="29"/>
      <c r="P388">
        <f t="shared" si="20"/>
        <v>3.667033370003667E-4</v>
      </c>
      <c r="Q388">
        <f>SUM($P$11:P388)</f>
        <v>0.13861386138613904</v>
      </c>
      <c r="R388">
        <v>1353</v>
      </c>
      <c r="S388" s="14">
        <v>-762.27080394922086</v>
      </c>
      <c r="U388">
        <v>270</v>
      </c>
      <c r="V388" s="14">
        <v>-131.23669932385747</v>
      </c>
      <c r="X388">
        <v>1854</v>
      </c>
      <c r="Y388" s="14">
        <v>-833.14370086944109</v>
      </c>
    </row>
    <row r="389" spans="1:25" x14ac:dyDescent="0.25">
      <c r="A389" s="24">
        <v>378</v>
      </c>
      <c r="B389" s="25">
        <v>42354</v>
      </c>
      <c r="C389" s="51">
        <f>VLOOKUP(B389,acciones!$A$1:$D$3129,2,0)</f>
        <v>71.31</v>
      </c>
      <c r="D389" s="51">
        <f>VLOOKUP('VaR SH sa'!B389,tdc!A:D,4,0)</f>
        <v>17.105599999999999</v>
      </c>
      <c r="E389" s="26"/>
      <c r="F389" s="26"/>
      <c r="G389" s="27"/>
      <c r="H389" s="27"/>
      <c r="I389" s="28"/>
      <c r="J389" s="28"/>
      <c r="K389" s="28"/>
      <c r="L389" s="29"/>
      <c r="M389" s="29"/>
      <c r="N389" s="29"/>
      <c r="P389">
        <f t="shared" si="20"/>
        <v>3.667033370003667E-4</v>
      </c>
      <c r="Q389">
        <f>SUM($P$11:P389)</f>
        <v>0.13898056472313941</v>
      </c>
      <c r="R389">
        <v>334</v>
      </c>
      <c r="S389" s="14">
        <v>-760.89949159169919</v>
      </c>
      <c r="U389">
        <v>2500</v>
      </c>
      <c r="V389" s="14">
        <v>-130.04037097654145</v>
      </c>
      <c r="X389">
        <v>2386</v>
      </c>
      <c r="Y389" s="14">
        <v>-830.38366345225586</v>
      </c>
    </row>
    <row r="390" spans="1:25" x14ac:dyDescent="0.25">
      <c r="A390" s="24">
        <v>379</v>
      </c>
      <c r="B390" s="25">
        <v>42353</v>
      </c>
      <c r="C390" s="51">
        <f>VLOOKUP(B390,acciones!$A$1:$D$3129,2,0)</f>
        <v>71.510000000000005</v>
      </c>
      <c r="D390" s="51">
        <f>VLOOKUP('VaR SH sa'!B390,tdc!A:D,4,0)</f>
        <v>17.308001000000001</v>
      </c>
      <c r="E390" s="26"/>
      <c r="F390" s="26"/>
      <c r="G390" s="27"/>
      <c r="H390" s="27"/>
      <c r="I390" s="28"/>
      <c r="J390" s="28"/>
      <c r="K390" s="28"/>
      <c r="L390" s="29"/>
      <c r="M390" s="29"/>
      <c r="N390" s="29"/>
      <c r="P390">
        <f t="shared" si="20"/>
        <v>3.667033370003667E-4</v>
      </c>
      <c r="Q390">
        <f>SUM($P$11:P390)</f>
        <v>0.13934726806013978</v>
      </c>
      <c r="R390">
        <v>2030</v>
      </c>
      <c r="S390" s="14">
        <v>-760.52770448548108</v>
      </c>
      <c r="U390">
        <v>513</v>
      </c>
      <c r="V390" s="14">
        <v>-129.68853153188684</v>
      </c>
      <c r="X390">
        <v>53</v>
      </c>
      <c r="Y390" s="14">
        <v>-829.51346477941115</v>
      </c>
    </row>
    <row r="391" spans="1:25" x14ac:dyDescent="0.25">
      <c r="A391" s="24">
        <v>380</v>
      </c>
      <c r="B391" s="25">
        <v>42352</v>
      </c>
      <c r="C391" s="51">
        <f>VLOOKUP(B391,acciones!$A$1:$D$3129,2,0)</f>
        <v>71.94</v>
      </c>
      <c r="D391" s="51">
        <f>VLOOKUP('VaR SH sa'!B391,tdc!A:D,4,0)</f>
        <v>17.339099999999998</v>
      </c>
      <c r="E391" s="26"/>
      <c r="F391" s="26"/>
      <c r="G391" s="27"/>
      <c r="H391" s="27"/>
      <c r="I391" s="28"/>
      <c r="J391" s="28"/>
      <c r="K391" s="28"/>
      <c r="L391" s="29"/>
      <c r="M391" s="29"/>
      <c r="N391" s="29"/>
      <c r="P391">
        <f t="shared" si="20"/>
        <v>3.667033370003667E-4</v>
      </c>
      <c r="Q391">
        <f>SUM($P$11:P391)</f>
        <v>0.13971397139714015</v>
      </c>
      <c r="R391">
        <v>1890</v>
      </c>
      <c r="S391" s="14">
        <v>-760.27695351136936</v>
      </c>
      <c r="U391">
        <v>482</v>
      </c>
      <c r="V391" s="14">
        <v>-129.59277437123092</v>
      </c>
      <c r="X391">
        <v>915</v>
      </c>
      <c r="Y391" s="14">
        <v>-828.72088932682163</v>
      </c>
    </row>
    <row r="392" spans="1:25" x14ac:dyDescent="0.25">
      <c r="A392" s="24">
        <v>381</v>
      </c>
      <c r="B392" s="25">
        <v>42349</v>
      </c>
      <c r="C392" s="51">
        <f>VLOOKUP(B392,acciones!$A$1:$D$3129,2,0)</f>
        <v>70.83</v>
      </c>
      <c r="D392" s="51">
        <f>VLOOKUP('VaR SH sa'!B392,tdc!A:D,4,0)</f>
        <v>17.2041</v>
      </c>
      <c r="E392" s="26"/>
      <c r="F392" s="26"/>
      <c r="G392" s="27"/>
      <c r="H392" s="27"/>
      <c r="I392" s="28"/>
      <c r="J392" s="28"/>
      <c r="K392" s="28"/>
      <c r="L392" s="29"/>
      <c r="M392" s="29"/>
      <c r="N392" s="29"/>
      <c r="P392">
        <f t="shared" si="20"/>
        <v>3.667033370003667E-4</v>
      </c>
      <c r="Q392">
        <f>SUM($P$11:P392)</f>
        <v>0.14008067473414051</v>
      </c>
      <c r="R392">
        <v>936</v>
      </c>
      <c r="S392" s="14">
        <v>-759.66867469879071</v>
      </c>
      <c r="U392">
        <v>1591</v>
      </c>
      <c r="V392" s="14">
        <v>-128.73287466134207</v>
      </c>
      <c r="X392">
        <v>2194</v>
      </c>
      <c r="Y392" s="14">
        <v>-824.89157842776331</v>
      </c>
    </row>
    <row r="393" spans="1:25" x14ac:dyDescent="0.25">
      <c r="A393" s="24">
        <v>382</v>
      </c>
      <c r="B393" s="25">
        <v>42348</v>
      </c>
      <c r="C393" s="51">
        <f>VLOOKUP(B393,acciones!$A$1:$D$3129,2,0)</f>
        <v>72.88</v>
      </c>
      <c r="D393" s="51">
        <f>VLOOKUP('VaR SH sa'!B393,tdc!A:D,4,0)</f>
        <v>17.084599999999998</v>
      </c>
      <c r="E393" s="26"/>
      <c r="F393" s="26"/>
      <c r="G393" s="27"/>
      <c r="H393" s="27"/>
      <c r="I393" s="28"/>
      <c r="J393" s="28"/>
      <c r="K393" s="28"/>
      <c r="L393" s="29"/>
      <c r="M393" s="29"/>
      <c r="N393" s="29"/>
      <c r="P393">
        <f t="shared" si="20"/>
        <v>3.667033370003667E-4</v>
      </c>
      <c r="Q393">
        <f>SUM($P$11:P393)</f>
        <v>0.14044737807114088</v>
      </c>
      <c r="R393">
        <v>2156</v>
      </c>
      <c r="S393" s="14">
        <v>-757.96966731898283</v>
      </c>
      <c r="U393">
        <v>1500</v>
      </c>
      <c r="V393" s="14">
        <v>-128.655268052069</v>
      </c>
      <c r="X393">
        <v>2635</v>
      </c>
      <c r="Y393" s="14">
        <v>-824.73408890847713</v>
      </c>
    </row>
    <row r="394" spans="1:25" x14ac:dyDescent="0.25">
      <c r="A394" s="24">
        <v>383</v>
      </c>
      <c r="B394" s="25">
        <v>42347</v>
      </c>
      <c r="C394" s="51">
        <f>VLOOKUP(B394,acciones!$A$1:$D$3129,2,0)</f>
        <v>71.47</v>
      </c>
      <c r="D394" s="51">
        <f>VLOOKUP('VaR SH sa'!B394,tdc!A:D,4,0)</f>
        <v>17.010999999999999</v>
      </c>
      <c r="E394" s="26"/>
      <c r="F394" s="26"/>
      <c r="G394" s="27"/>
      <c r="H394" s="27"/>
      <c r="I394" s="28"/>
      <c r="J394" s="28"/>
      <c r="K394" s="28"/>
      <c r="L394" s="29"/>
      <c r="M394" s="29"/>
      <c r="N394" s="29"/>
      <c r="P394">
        <f t="shared" si="20"/>
        <v>3.667033370003667E-4</v>
      </c>
      <c r="Q394">
        <f>SUM($P$11:P394)</f>
        <v>0.14081408140814125</v>
      </c>
      <c r="R394">
        <v>1076</v>
      </c>
      <c r="S394" s="14">
        <v>-757.14689836330945</v>
      </c>
      <c r="U394">
        <v>1770</v>
      </c>
      <c r="V394" s="14">
        <v>-128.64259051045519</v>
      </c>
      <c r="X394">
        <v>804</v>
      </c>
      <c r="Y394" s="14">
        <v>-824.3389226758045</v>
      </c>
    </row>
    <row r="395" spans="1:25" x14ac:dyDescent="0.25">
      <c r="A395" s="24">
        <v>384</v>
      </c>
      <c r="B395" s="25">
        <v>42346</v>
      </c>
      <c r="C395" s="51">
        <f>VLOOKUP(B395,acciones!$A$1:$D$3129,2,0)</f>
        <v>71.069999999999993</v>
      </c>
      <c r="D395" s="51">
        <f>VLOOKUP('VaR SH sa'!B395,tdc!A:D,4,0)</f>
        <v>16.884001000000001</v>
      </c>
      <c r="E395" s="26"/>
      <c r="F395" s="26"/>
      <c r="G395" s="27"/>
      <c r="H395" s="27"/>
      <c r="I395" s="28"/>
      <c r="J395" s="28"/>
      <c r="K395" s="28"/>
      <c r="L395" s="29"/>
      <c r="M395" s="29"/>
      <c r="N395" s="29"/>
      <c r="P395">
        <f t="shared" si="20"/>
        <v>3.667033370003667E-4</v>
      </c>
      <c r="Q395">
        <f>SUM($P$11:P395)</f>
        <v>0.14118078474514162</v>
      </c>
      <c r="R395">
        <v>160</v>
      </c>
      <c r="S395" s="14">
        <v>-756.77109291562374</v>
      </c>
      <c r="U395">
        <v>889</v>
      </c>
      <c r="V395" s="14">
        <v>-128.53262397886283</v>
      </c>
      <c r="X395">
        <v>1795</v>
      </c>
      <c r="Y395" s="14">
        <v>-824.03047434649488</v>
      </c>
    </row>
    <row r="396" spans="1:25" x14ac:dyDescent="0.25">
      <c r="A396" s="24">
        <v>385</v>
      </c>
      <c r="B396" s="25">
        <v>42345</v>
      </c>
      <c r="C396" s="51">
        <f>VLOOKUP(B396,acciones!$A$1:$D$3129,2,0)</f>
        <v>72.44</v>
      </c>
      <c r="D396" s="51">
        <f>VLOOKUP('VaR SH sa'!B396,tdc!A:D,4,0)</f>
        <v>16.660800999999999</v>
      </c>
      <c r="E396" s="26"/>
      <c r="F396" s="26"/>
      <c r="G396" s="27"/>
      <c r="H396" s="27"/>
      <c r="I396" s="28"/>
      <c r="J396" s="28"/>
      <c r="K396" s="28"/>
      <c r="L396" s="29"/>
      <c r="M396" s="29"/>
      <c r="N396" s="29"/>
      <c r="P396">
        <f t="shared" ref="P396:P459" si="21">1/(COUNT($A$11:$A$2737))</f>
        <v>3.667033370003667E-4</v>
      </c>
      <c r="Q396">
        <f>SUM($P$11:P396)</f>
        <v>0.14154748808214199</v>
      </c>
      <c r="R396">
        <v>1388</v>
      </c>
      <c r="S396" s="14">
        <v>-756.05643994211277</v>
      </c>
      <c r="U396">
        <v>1397</v>
      </c>
      <c r="V396" s="14">
        <v>-128.41331890955917</v>
      </c>
      <c r="X396">
        <v>71</v>
      </c>
      <c r="Y396" s="14">
        <v>-823.53383328689597</v>
      </c>
    </row>
    <row r="397" spans="1:25" x14ac:dyDescent="0.25">
      <c r="A397" s="24">
        <v>386</v>
      </c>
      <c r="B397" s="25">
        <v>42342</v>
      </c>
      <c r="C397" s="51">
        <f>VLOOKUP(B397,acciones!$A$1:$D$3129,2,0)</f>
        <v>73.27</v>
      </c>
      <c r="D397" s="51">
        <f>VLOOKUP('VaR SH sa'!B397,tdc!A:D,4,0)</f>
        <v>16.702100999999999</v>
      </c>
      <c r="E397" s="26"/>
      <c r="F397" s="26"/>
      <c r="G397" s="27"/>
      <c r="H397" s="27"/>
      <c r="I397" s="28"/>
      <c r="J397" s="28"/>
      <c r="K397" s="28"/>
      <c r="L397" s="29"/>
      <c r="M397" s="29"/>
      <c r="N397" s="29"/>
      <c r="P397">
        <f t="shared" si="21"/>
        <v>3.667033370003667E-4</v>
      </c>
      <c r="Q397">
        <f>SUM($P$11:P397)</f>
        <v>0.14191419141914235</v>
      </c>
      <c r="R397">
        <v>2295</v>
      </c>
      <c r="S397" s="14">
        <v>-753.44235924931854</v>
      </c>
      <c r="U397">
        <v>219</v>
      </c>
      <c r="V397" s="14">
        <v>-127.66464305075351</v>
      </c>
      <c r="X397">
        <v>409</v>
      </c>
      <c r="Y397" s="14">
        <v>-821.48744668487052</v>
      </c>
    </row>
    <row r="398" spans="1:25" x14ac:dyDescent="0.25">
      <c r="A398" s="24">
        <v>387</v>
      </c>
      <c r="B398" s="25">
        <v>42341</v>
      </c>
      <c r="C398" s="51">
        <f>VLOOKUP(B398,acciones!$A$1:$D$3129,2,0)</f>
        <v>72.91</v>
      </c>
      <c r="D398" s="51">
        <f>VLOOKUP('VaR SH sa'!B398,tdc!A:D,4,0)</f>
        <v>16.560801000000001</v>
      </c>
      <c r="E398" s="26"/>
      <c r="F398" s="26"/>
      <c r="G398" s="27"/>
      <c r="H398" s="27"/>
      <c r="I398" s="28"/>
      <c r="J398" s="28"/>
      <c r="K398" s="28"/>
      <c r="L398" s="29"/>
      <c r="M398" s="29"/>
      <c r="N398" s="29"/>
      <c r="P398">
        <f t="shared" si="21"/>
        <v>3.667033370003667E-4</v>
      </c>
      <c r="Q398">
        <f>SUM($P$11:P398)</f>
        <v>0.14228089475614272</v>
      </c>
      <c r="R398">
        <v>1807</v>
      </c>
      <c r="S398" s="14">
        <v>-748.24343813095038</v>
      </c>
      <c r="U398">
        <v>2469</v>
      </c>
      <c r="V398" s="14">
        <v>-127.45601996257028</v>
      </c>
      <c r="X398">
        <v>132</v>
      </c>
      <c r="Y398" s="14">
        <v>-819.88482726371512</v>
      </c>
    </row>
    <row r="399" spans="1:25" x14ac:dyDescent="0.25">
      <c r="A399" s="24">
        <v>388</v>
      </c>
      <c r="B399" s="25">
        <v>42340</v>
      </c>
      <c r="C399" s="51">
        <f>VLOOKUP(B399,acciones!$A$1:$D$3129,2,0)</f>
        <v>74.3</v>
      </c>
      <c r="D399" s="51">
        <f>VLOOKUP('VaR SH sa'!B399,tdc!A:D,4,0)</f>
        <v>16.516300000000001</v>
      </c>
      <c r="E399" s="26"/>
      <c r="F399" s="26"/>
      <c r="G399" s="27"/>
      <c r="H399" s="27"/>
      <c r="I399" s="28"/>
      <c r="J399" s="28"/>
      <c r="K399" s="28"/>
      <c r="L399" s="29"/>
      <c r="M399" s="29"/>
      <c r="N399" s="29"/>
      <c r="P399">
        <f t="shared" si="21"/>
        <v>3.667033370003667E-4</v>
      </c>
      <c r="Q399">
        <f>SUM($P$11:P399)</f>
        <v>0.14264759809314309</v>
      </c>
      <c r="R399">
        <v>192</v>
      </c>
      <c r="S399" s="14">
        <v>-746.48400147112989</v>
      </c>
      <c r="U399">
        <v>459</v>
      </c>
      <c r="V399" s="14">
        <v>-126.75879418418845</v>
      </c>
      <c r="X399">
        <v>28</v>
      </c>
      <c r="Y399" s="14">
        <v>-819.65872927835517</v>
      </c>
    </row>
    <row r="400" spans="1:25" x14ac:dyDescent="0.25">
      <c r="A400" s="24">
        <v>389</v>
      </c>
      <c r="B400" s="25">
        <v>42339</v>
      </c>
      <c r="C400" s="51">
        <f>VLOOKUP(B400,acciones!$A$1:$D$3129,2,0)</f>
        <v>73.38</v>
      </c>
      <c r="D400" s="51">
        <f>VLOOKUP('VaR SH sa'!B400,tdc!A:D,4,0)</f>
        <v>16.563199999999998</v>
      </c>
      <c r="E400" s="26"/>
      <c r="F400" s="26"/>
      <c r="G400" s="27"/>
      <c r="H400" s="27"/>
      <c r="I400" s="28"/>
      <c r="J400" s="28"/>
      <c r="K400" s="28"/>
      <c r="L400" s="29"/>
      <c r="M400" s="29"/>
      <c r="N400" s="29"/>
      <c r="P400">
        <f t="shared" si="21"/>
        <v>3.667033370003667E-4</v>
      </c>
      <c r="Q400">
        <f>SUM($P$11:P400)</f>
        <v>0.14301430143014346</v>
      </c>
      <c r="R400">
        <v>1276</v>
      </c>
      <c r="S400" s="14">
        <v>-746.2163833075756</v>
      </c>
      <c r="U400">
        <v>903</v>
      </c>
      <c r="V400" s="14">
        <v>-126.28184600895111</v>
      </c>
      <c r="X400">
        <v>597</v>
      </c>
      <c r="Y400" s="14">
        <v>-819.41457431896561</v>
      </c>
    </row>
    <row r="401" spans="1:25" x14ac:dyDescent="0.25">
      <c r="A401" s="24">
        <v>390</v>
      </c>
      <c r="B401" s="25">
        <v>42338</v>
      </c>
      <c r="C401" s="51">
        <f>VLOOKUP(B401,acciones!$A$1:$D$3129,2,0)</f>
        <v>73.38</v>
      </c>
      <c r="D401" s="51">
        <f>VLOOKUP('VaR SH sa'!B401,tdc!A:D,4,0)</f>
        <v>16.609100000000002</v>
      </c>
      <c r="E401" s="26"/>
      <c r="F401" s="26"/>
      <c r="G401" s="27"/>
      <c r="H401" s="27"/>
      <c r="I401" s="28"/>
      <c r="J401" s="28"/>
      <c r="K401" s="28"/>
      <c r="L401" s="29"/>
      <c r="M401" s="29"/>
      <c r="N401" s="29"/>
      <c r="P401">
        <f t="shared" si="21"/>
        <v>3.667033370003667E-4</v>
      </c>
      <c r="Q401">
        <f>SUM($P$11:P401)</f>
        <v>0.14338100476714383</v>
      </c>
      <c r="R401">
        <v>38</v>
      </c>
      <c r="S401" s="14">
        <v>-745.89558955895336</v>
      </c>
      <c r="U401">
        <v>2501</v>
      </c>
      <c r="V401" s="14">
        <v>-126.04634191008154</v>
      </c>
      <c r="X401">
        <v>1447</v>
      </c>
      <c r="Y401" s="14">
        <v>-817.76300624282521</v>
      </c>
    </row>
    <row r="402" spans="1:25" x14ac:dyDescent="0.25">
      <c r="A402" s="24">
        <v>391</v>
      </c>
      <c r="B402" s="25">
        <v>42335</v>
      </c>
      <c r="C402" s="51">
        <f>VLOOKUP(B402,acciones!$A$1:$D$3129,2,0)</f>
        <v>74.02</v>
      </c>
      <c r="D402" s="51">
        <f>VLOOKUP('VaR SH sa'!B402,tdc!A:D,4,0)</f>
        <v>16.5625</v>
      </c>
      <c r="E402" s="26"/>
      <c r="F402" s="26"/>
      <c r="G402" s="27"/>
      <c r="H402" s="27"/>
      <c r="I402" s="28"/>
      <c r="J402" s="28"/>
      <c r="K402" s="28"/>
      <c r="L402" s="29"/>
      <c r="M402" s="29"/>
      <c r="N402" s="29"/>
      <c r="P402">
        <f t="shared" si="21"/>
        <v>3.667033370003667E-4</v>
      </c>
      <c r="Q402">
        <f>SUM($P$11:P402)</f>
        <v>0.1437477081041442</v>
      </c>
      <c r="R402">
        <v>89</v>
      </c>
      <c r="S402" s="14">
        <v>-745.06965607313032</v>
      </c>
      <c r="U402">
        <v>1065</v>
      </c>
      <c r="V402" s="14">
        <v>-125.76926203781113</v>
      </c>
      <c r="X402">
        <v>1099</v>
      </c>
      <c r="Y402" s="14">
        <v>-815.23659879467596</v>
      </c>
    </row>
    <row r="403" spans="1:25" x14ac:dyDescent="0.25">
      <c r="A403" s="24">
        <v>392</v>
      </c>
      <c r="B403" s="25">
        <v>42334</v>
      </c>
      <c r="C403" s="51">
        <f>VLOOKUP(B403,acciones!$A$1:$D$3129,2,0)</f>
        <v>74.31</v>
      </c>
      <c r="D403" s="51">
        <f>VLOOKUP('VaR SH sa'!B403,tdc!A:D,4,0)</f>
        <v>16.503</v>
      </c>
      <c r="E403" s="26"/>
      <c r="F403" s="26"/>
      <c r="G403" s="27"/>
      <c r="H403" s="27"/>
      <c r="I403" s="28"/>
      <c r="J403" s="28"/>
      <c r="K403" s="28"/>
      <c r="L403" s="29"/>
      <c r="M403" s="29"/>
      <c r="N403" s="29"/>
      <c r="P403">
        <f t="shared" si="21"/>
        <v>3.667033370003667E-4</v>
      </c>
      <c r="Q403">
        <f>SUM($P$11:P403)</f>
        <v>0.14411441144114456</v>
      </c>
      <c r="R403">
        <v>763</v>
      </c>
      <c r="S403" s="14">
        <v>-743.29606299212901</v>
      </c>
      <c r="U403">
        <v>2229</v>
      </c>
      <c r="V403" s="14">
        <v>-125.75160913140644</v>
      </c>
      <c r="X403">
        <v>1553</v>
      </c>
      <c r="Y403" s="14">
        <v>-814.74098469804085</v>
      </c>
    </row>
    <row r="404" spans="1:25" x14ac:dyDescent="0.25">
      <c r="A404" s="24">
        <v>393</v>
      </c>
      <c r="B404" s="25">
        <v>42333</v>
      </c>
      <c r="C404" s="51">
        <f>VLOOKUP(B404,acciones!$A$1:$D$3129,2,0)</f>
        <v>74.849999999999994</v>
      </c>
      <c r="D404" s="51">
        <f>VLOOKUP('VaR SH sa'!B404,tdc!A:D,4,0)</f>
        <v>16.523599999999998</v>
      </c>
      <c r="E404" s="26"/>
      <c r="F404" s="26"/>
      <c r="G404" s="27"/>
      <c r="H404" s="27"/>
      <c r="I404" s="28"/>
      <c r="J404" s="28"/>
      <c r="K404" s="28"/>
      <c r="L404" s="29"/>
      <c r="M404" s="29"/>
      <c r="N404" s="29"/>
      <c r="P404">
        <f t="shared" si="21"/>
        <v>3.667033370003667E-4</v>
      </c>
      <c r="Q404">
        <f>SUM($P$11:P404)</f>
        <v>0.14448111477814493</v>
      </c>
      <c r="R404">
        <v>2649</v>
      </c>
      <c r="S404" s="14">
        <v>-741.7941176470631</v>
      </c>
      <c r="U404">
        <v>1335</v>
      </c>
      <c r="V404" s="14">
        <v>-125.7382839145539</v>
      </c>
      <c r="X404">
        <v>734</v>
      </c>
      <c r="Y404" s="14">
        <v>-812.50917533512256</v>
      </c>
    </row>
    <row r="405" spans="1:25" x14ac:dyDescent="0.25">
      <c r="A405" s="24">
        <v>394</v>
      </c>
      <c r="B405" s="25">
        <v>42332</v>
      </c>
      <c r="C405" s="51">
        <f>VLOOKUP(B405,acciones!$A$1:$D$3129,2,0)</f>
        <v>75.23</v>
      </c>
      <c r="D405" s="51">
        <f>VLOOKUP('VaR SH sa'!B405,tdc!A:D,4,0)</f>
        <v>16.553599999999999</v>
      </c>
      <c r="E405" s="26"/>
      <c r="F405" s="26"/>
      <c r="G405" s="27"/>
      <c r="H405" s="27"/>
      <c r="I405" s="28"/>
      <c r="J405" s="28"/>
      <c r="K405" s="28"/>
      <c r="L405" s="29"/>
      <c r="M405" s="29"/>
      <c r="N405" s="29"/>
      <c r="P405">
        <f t="shared" si="21"/>
        <v>3.667033370003667E-4</v>
      </c>
      <c r="Q405">
        <f>SUM($P$11:P405)</f>
        <v>0.1448478181151453</v>
      </c>
      <c r="R405">
        <v>2097</v>
      </c>
      <c r="S405" s="14">
        <v>-740.34246575341967</v>
      </c>
      <c r="U405">
        <v>997</v>
      </c>
      <c r="V405" s="14">
        <v>-125.14180781565301</v>
      </c>
      <c r="X405">
        <v>2546</v>
      </c>
      <c r="Y405" s="14">
        <v>-809.89797666792947</v>
      </c>
    </row>
    <row r="406" spans="1:25" x14ac:dyDescent="0.25">
      <c r="A406" s="24">
        <v>395</v>
      </c>
      <c r="B406" s="25">
        <v>42331</v>
      </c>
      <c r="C406" s="51">
        <f>VLOOKUP(B406,acciones!$A$1:$D$3129,2,0)</f>
        <v>74.8</v>
      </c>
      <c r="D406" s="51">
        <f>VLOOKUP('VaR SH sa'!B406,tdc!A:D,4,0)</f>
        <v>16.528500000000001</v>
      </c>
      <c r="E406" s="26"/>
      <c r="F406" s="26"/>
      <c r="G406" s="27"/>
      <c r="H406" s="27"/>
      <c r="I406" s="28"/>
      <c r="J406" s="28"/>
      <c r="K406" s="28"/>
      <c r="L406" s="29"/>
      <c r="M406" s="29"/>
      <c r="N406" s="29"/>
      <c r="P406">
        <f t="shared" si="21"/>
        <v>3.667033370003667E-4</v>
      </c>
      <c r="Q406">
        <f>SUM($P$11:P406)</f>
        <v>0.14521452145214567</v>
      </c>
      <c r="R406">
        <v>1607</v>
      </c>
      <c r="S406" s="14">
        <v>-737.35813953488105</v>
      </c>
      <c r="U406">
        <v>382</v>
      </c>
      <c r="V406" s="14">
        <v>-125.04462205729578</v>
      </c>
      <c r="X406">
        <v>2280</v>
      </c>
      <c r="Y406" s="14">
        <v>-809.14757869929963</v>
      </c>
    </row>
    <row r="407" spans="1:25" x14ac:dyDescent="0.25">
      <c r="A407" s="24">
        <v>396</v>
      </c>
      <c r="B407" s="25">
        <v>42328</v>
      </c>
      <c r="C407" s="51">
        <f>VLOOKUP(B407,acciones!$A$1:$D$3129,2,0)</f>
        <v>76.040000000000006</v>
      </c>
      <c r="D407" s="51">
        <f>VLOOKUP('VaR SH sa'!B407,tdc!A:D,4,0)</f>
        <v>16.630300999999999</v>
      </c>
      <c r="E407" s="26"/>
      <c r="F407" s="26"/>
      <c r="G407" s="27"/>
      <c r="H407" s="27"/>
      <c r="I407" s="28"/>
      <c r="J407" s="28"/>
      <c r="K407" s="28"/>
      <c r="L407" s="29"/>
      <c r="M407" s="29"/>
      <c r="N407" s="29"/>
      <c r="P407">
        <f t="shared" si="21"/>
        <v>3.667033370003667E-4</v>
      </c>
      <c r="Q407">
        <f>SUM($P$11:P407)</f>
        <v>0.14558122478914604</v>
      </c>
      <c r="R407">
        <v>2306</v>
      </c>
      <c r="S407" s="14">
        <v>-736.60524987379904</v>
      </c>
      <c r="U407">
        <v>2577</v>
      </c>
      <c r="V407" s="14">
        <v>-124.94905179387933</v>
      </c>
      <c r="X407">
        <v>1234</v>
      </c>
      <c r="Y407" s="14">
        <v>-806.19786465887591</v>
      </c>
    </row>
    <row r="408" spans="1:25" x14ac:dyDescent="0.25">
      <c r="A408" s="24">
        <v>397</v>
      </c>
      <c r="B408" s="25">
        <v>42327</v>
      </c>
      <c r="C408" s="51">
        <f>VLOOKUP(B408,acciones!$A$1:$D$3129,2,0)</f>
        <v>74.5</v>
      </c>
      <c r="D408" s="51">
        <f>VLOOKUP('VaR SH sa'!B408,tdc!A:D,4,0)</f>
        <v>16.725100000000001</v>
      </c>
      <c r="E408" s="26"/>
      <c r="F408" s="26"/>
      <c r="G408" s="27"/>
      <c r="H408" s="27"/>
      <c r="I408" s="28"/>
      <c r="J408" s="28"/>
      <c r="K408" s="28"/>
      <c r="L408" s="29"/>
      <c r="M408" s="29"/>
      <c r="N408" s="29"/>
      <c r="P408">
        <f t="shared" si="21"/>
        <v>3.667033370003667E-4</v>
      </c>
      <c r="Q408">
        <f>SUM($P$11:P408)</f>
        <v>0.1459479281261464</v>
      </c>
      <c r="R408">
        <v>1372</v>
      </c>
      <c r="S408" s="14">
        <v>-736.44760672703705</v>
      </c>
      <c r="U408">
        <v>190</v>
      </c>
      <c r="V408" s="14">
        <v>-124.80713077367909</v>
      </c>
      <c r="X408">
        <v>1623</v>
      </c>
      <c r="Y408" s="14">
        <v>-805.17398731246067</v>
      </c>
    </row>
    <row r="409" spans="1:25" x14ac:dyDescent="0.25">
      <c r="A409" s="24">
        <v>398</v>
      </c>
      <c r="B409" s="25">
        <v>42326</v>
      </c>
      <c r="C409" s="51">
        <f>VLOOKUP(B409,acciones!$A$1:$D$3129,2,0)</f>
        <v>75.739999999999995</v>
      </c>
      <c r="D409" s="51">
        <f>VLOOKUP('VaR SH sa'!B409,tdc!A:D,4,0)</f>
        <v>16.716699999999999</v>
      </c>
      <c r="E409" s="26"/>
      <c r="F409" s="26"/>
      <c r="G409" s="27"/>
      <c r="H409" s="27"/>
      <c r="I409" s="28"/>
      <c r="J409" s="28"/>
      <c r="K409" s="28"/>
      <c r="L409" s="29"/>
      <c r="M409" s="29"/>
      <c r="N409" s="29"/>
      <c r="P409">
        <f t="shared" si="21"/>
        <v>3.667033370003667E-4</v>
      </c>
      <c r="Q409">
        <f>SUM($P$11:P409)</f>
        <v>0.14631463146314677</v>
      </c>
      <c r="R409">
        <v>2143</v>
      </c>
      <c r="S409" s="14">
        <v>-733.99541634836351</v>
      </c>
      <c r="U409">
        <v>2054</v>
      </c>
      <c r="V409" s="14">
        <v>-124.7054849498345</v>
      </c>
      <c r="X409">
        <v>1792</v>
      </c>
      <c r="Y409" s="14">
        <v>-804.99269948008441</v>
      </c>
    </row>
    <row r="410" spans="1:25" x14ac:dyDescent="0.25">
      <c r="A410" s="24">
        <v>399</v>
      </c>
      <c r="B410" s="25">
        <v>42325</v>
      </c>
      <c r="C410" s="51">
        <f>VLOOKUP(B410,acciones!$A$1:$D$3129,2,0)</f>
        <v>73.55</v>
      </c>
      <c r="D410" s="51">
        <f>VLOOKUP('VaR SH sa'!B410,tdc!A:D,4,0)</f>
        <v>16.7654</v>
      </c>
      <c r="E410" s="26"/>
      <c r="F410" s="26"/>
      <c r="G410" s="27"/>
      <c r="H410" s="27"/>
      <c r="I410" s="28"/>
      <c r="J410" s="28"/>
      <c r="K410" s="28"/>
      <c r="L410" s="29"/>
      <c r="M410" s="29"/>
      <c r="N410" s="29"/>
      <c r="P410">
        <f t="shared" si="21"/>
        <v>3.667033370003667E-4</v>
      </c>
      <c r="Q410">
        <f>SUM($P$11:P410)</f>
        <v>0.14668133480014714</v>
      </c>
      <c r="R410">
        <v>2535</v>
      </c>
      <c r="S410" s="14">
        <v>-733.61121782558621</v>
      </c>
      <c r="U410">
        <v>1396</v>
      </c>
      <c r="V410" s="14">
        <v>-124.42527066506227</v>
      </c>
      <c r="X410">
        <v>2092</v>
      </c>
      <c r="Y410" s="14">
        <v>-803.16354132622291</v>
      </c>
    </row>
    <row r="411" spans="1:25" x14ac:dyDescent="0.25">
      <c r="A411" s="24">
        <v>400</v>
      </c>
      <c r="B411" s="25">
        <v>42321</v>
      </c>
      <c r="C411" s="51">
        <f>VLOOKUP(B411,acciones!$A$1:$D$3129,2,0)</f>
        <v>73.19</v>
      </c>
      <c r="D411" s="51">
        <f>VLOOKUP('VaR SH sa'!B411,tdc!A:D,4,0)</f>
        <v>16.743998999999999</v>
      </c>
      <c r="E411" s="26"/>
      <c r="F411" s="26"/>
      <c r="G411" s="27"/>
      <c r="H411" s="27"/>
      <c r="I411" s="28"/>
      <c r="J411" s="28"/>
      <c r="K411" s="28"/>
      <c r="L411" s="29"/>
      <c r="M411" s="29"/>
      <c r="N411" s="29"/>
      <c r="P411">
        <f t="shared" si="21"/>
        <v>3.667033370003667E-4</v>
      </c>
      <c r="Q411">
        <f>SUM($P$11:P411)</f>
        <v>0.14704803813714751</v>
      </c>
      <c r="R411">
        <v>2254</v>
      </c>
      <c r="S411" s="14">
        <v>-733.21817321343406</v>
      </c>
      <c r="U411">
        <v>229</v>
      </c>
      <c r="V411" s="14">
        <v>-124.34945438336581</v>
      </c>
      <c r="X411">
        <v>686</v>
      </c>
      <c r="Y411" s="14">
        <v>-802.89841785659155</v>
      </c>
    </row>
    <row r="412" spans="1:25" x14ac:dyDescent="0.25">
      <c r="A412" s="24">
        <v>401</v>
      </c>
      <c r="B412" s="25">
        <v>42320</v>
      </c>
      <c r="C412" s="51">
        <f>VLOOKUP(B412,acciones!$A$1:$D$3129,2,0)</f>
        <v>73.349999999999994</v>
      </c>
      <c r="D412" s="51">
        <f>VLOOKUP('VaR SH sa'!B412,tdc!A:D,4,0)</f>
        <v>16.722999999999999</v>
      </c>
      <c r="E412" s="26"/>
      <c r="F412" s="26"/>
      <c r="G412" s="27"/>
      <c r="H412" s="27"/>
      <c r="I412" s="28"/>
      <c r="J412" s="28"/>
      <c r="K412" s="28"/>
      <c r="L412" s="29"/>
      <c r="M412" s="29"/>
      <c r="N412" s="29"/>
      <c r="P412">
        <f t="shared" si="21"/>
        <v>3.667033370003667E-4</v>
      </c>
      <c r="Q412">
        <f>SUM($P$11:P412)</f>
        <v>0.14741474147414788</v>
      </c>
      <c r="R412">
        <v>1456</v>
      </c>
      <c r="S412" s="14">
        <v>-730.81133648235846</v>
      </c>
      <c r="U412">
        <v>947</v>
      </c>
      <c r="V412" s="14">
        <v>-124.26406273080647</v>
      </c>
      <c r="X412">
        <v>1059</v>
      </c>
      <c r="Y412" s="14">
        <v>-796.8851594051921</v>
      </c>
    </row>
    <row r="413" spans="1:25" x14ac:dyDescent="0.25">
      <c r="A413" s="24">
        <v>402</v>
      </c>
      <c r="B413" s="25">
        <v>42319</v>
      </c>
      <c r="C413" s="51">
        <f>VLOOKUP(B413,acciones!$A$1:$D$3129,2,0)</f>
        <v>73.87</v>
      </c>
      <c r="D413" s="51">
        <f>VLOOKUP('VaR SH sa'!B413,tdc!A:D,4,0)</f>
        <v>16.755099999999999</v>
      </c>
      <c r="E413" s="26"/>
      <c r="F413" s="26"/>
      <c r="G413" s="27"/>
      <c r="H413" s="27"/>
      <c r="I413" s="28"/>
      <c r="J413" s="28"/>
      <c r="K413" s="28"/>
      <c r="L413" s="29"/>
      <c r="M413" s="29"/>
      <c r="N413" s="29"/>
      <c r="P413">
        <f t="shared" si="21"/>
        <v>3.667033370003667E-4</v>
      </c>
      <c r="Q413">
        <f>SUM($P$11:P413)</f>
        <v>0.14778144481114824</v>
      </c>
      <c r="R413">
        <v>2642</v>
      </c>
      <c r="S413" s="14">
        <v>-730.76719576719915</v>
      </c>
      <c r="U413">
        <v>369</v>
      </c>
      <c r="V413" s="14">
        <v>-124.21986311689761</v>
      </c>
      <c r="X413">
        <v>672</v>
      </c>
      <c r="Y413" s="14">
        <v>-796.24976026336662</v>
      </c>
    </row>
    <row r="414" spans="1:25" x14ac:dyDescent="0.25">
      <c r="A414" s="24">
        <v>403</v>
      </c>
      <c r="B414" s="25">
        <v>42318</v>
      </c>
      <c r="C414" s="51">
        <f>VLOOKUP(B414,acciones!$A$1:$D$3129,2,0)</f>
        <v>74.489999999999995</v>
      </c>
      <c r="D414" s="51">
        <f>VLOOKUP('VaR SH sa'!B414,tdc!A:D,4,0)</f>
        <v>16.759501</v>
      </c>
      <c r="E414" s="26"/>
      <c r="F414" s="26"/>
      <c r="G414" s="27"/>
      <c r="H414" s="27"/>
      <c r="I414" s="28"/>
      <c r="J414" s="28"/>
      <c r="K414" s="28"/>
      <c r="L414" s="29"/>
      <c r="M414" s="29"/>
      <c r="N414" s="29"/>
      <c r="P414">
        <f t="shared" si="21"/>
        <v>3.667033370003667E-4</v>
      </c>
      <c r="Q414">
        <f>SUM($P$11:P414)</f>
        <v>0.14814814814814861</v>
      </c>
      <c r="R414">
        <v>1592</v>
      </c>
      <c r="S414" s="14">
        <v>-730.33783783783292</v>
      </c>
      <c r="U414">
        <v>2372</v>
      </c>
      <c r="V414" s="14">
        <v>-123.69262468476518</v>
      </c>
      <c r="X414">
        <v>801</v>
      </c>
      <c r="Y414" s="14">
        <v>-795.62547951043962</v>
      </c>
    </row>
    <row r="415" spans="1:25" x14ac:dyDescent="0.25">
      <c r="A415" s="24">
        <v>404</v>
      </c>
      <c r="B415" s="25">
        <v>42317</v>
      </c>
      <c r="C415" s="51">
        <f>VLOOKUP(B415,acciones!$A$1:$D$3129,2,0)</f>
        <v>74.8</v>
      </c>
      <c r="D415" s="51">
        <f>VLOOKUP('VaR SH sa'!B415,tdc!A:D,4,0)</f>
        <v>16.808499999999999</v>
      </c>
      <c r="E415" s="26"/>
      <c r="F415" s="26"/>
      <c r="G415" s="27"/>
      <c r="H415" s="27"/>
      <c r="I415" s="28"/>
      <c r="J415" s="28"/>
      <c r="K415" s="28"/>
      <c r="L415" s="29"/>
      <c r="M415" s="29"/>
      <c r="N415" s="29"/>
      <c r="P415">
        <f t="shared" si="21"/>
        <v>3.667033370003667E-4</v>
      </c>
      <c r="Q415">
        <f>SUM($P$11:P415)</f>
        <v>0.14851485148514898</v>
      </c>
      <c r="R415">
        <v>817</v>
      </c>
      <c r="S415" s="14">
        <v>-728.03525365433597</v>
      </c>
      <c r="U415">
        <v>1764</v>
      </c>
      <c r="V415" s="14">
        <v>-123.62680658312092</v>
      </c>
      <c r="X415">
        <v>1834</v>
      </c>
      <c r="Y415" s="14">
        <v>-795.22765326170338</v>
      </c>
    </row>
    <row r="416" spans="1:25" x14ac:dyDescent="0.25">
      <c r="A416" s="24">
        <v>405</v>
      </c>
      <c r="B416" s="25">
        <v>42314</v>
      </c>
      <c r="C416" s="51">
        <f>VLOOKUP(B416,acciones!$A$1:$D$3129,2,0)</f>
        <v>76.22</v>
      </c>
      <c r="D416" s="51">
        <f>VLOOKUP('VaR SH sa'!B416,tdc!A:D,4,0)</f>
        <v>16.596599999999999</v>
      </c>
      <c r="E416" s="26"/>
      <c r="F416" s="26"/>
      <c r="G416" s="27"/>
      <c r="H416" s="27"/>
      <c r="I416" s="28"/>
      <c r="J416" s="28"/>
      <c r="K416" s="28"/>
      <c r="L416" s="29"/>
      <c r="M416" s="29"/>
      <c r="N416" s="29"/>
      <c r="P416">
        <f t="shared" si="21"/>
        <v>3.667033370003667E-4</v>
      </c>
      <c r="Q416">
        <f>SUM($P$11:P416)</f>
        <v>0.14888155482214935</v>
      </c>
      <c r="R416">
        <v>1525</v>
      </c>
      <c r="S416" s="14">
        <v>-722.57967032966553</v>
      </c>
      <c r="U416">
        <v>2580</v>
      </c>
      <c r="V416" s="14">
        <v>-123.50967892976769</v>
      </c>
      <c r="X416">
        <v>376</v>
      </c>
      <c r="Y416" s="14">
        <v>-789.15325058780218</v>
      </c>
    </row>
    <row r="417" spans="1:25" x14ac:dyDescent="0.25">
      <c r="A417" s="24">
        <v>406</v>
      </c>
      <c r="B417" s="25">
        <v>42313</v>
      </c>
      <c r="C417" s="51">
        <f>VLOOKUP(B417,acciones!$A$1:$D$3129,2,0)</f>
        <v>77.45</v>
      </c>
      <c r="D417" s="51">
        <f>VLOOKUP('VaR SH sa'!B417,tdc!A:D,4,0)</f>
        <v>16.551600000000001</v>
      </c>
      <c r="E417" s="26"/>
      <c r="F417" s="26"/>
      <c r="G417" s="27"/>
      <c r="H417" s="27"/>
      <c r="I417" s="28"/>
      <c r="J417" s="28"/>
      <c r="K417" s="28"/>
      <c r="L417" s="29"/>
      <c r="M417" s="29"/>
      <c r="N417" s="29"/>
      <c r="P417">
        <f t="shared" si="21"/>
        <v>3.667033370003667E-4</v>
      </c>
      <c r="Q417">
        <f>SUM($P$11:P417)</f>
        <v>0.14924825815914972</v>
      </c>
      <c r="R417">
        <v>1170</v>
      </c>
      <c r="S417" s="14">
        <v>-722.20489977727993</v>
      </c>
      <c r="U417">
        <v>1531</v>
      </c>
      <c r="V417" s="14">
        <v>-123.31150144369531</v>
      </c>
      <c r="X417">
        <v>347</v>
      </c>
      <c r="Y417" s="14">
        <v>-788.75077460336615</v>
      </c>
    </row>
    <row r="418" spans="1:25" x14ac:dyDescent="0.25">
      <c r="A418" s="24">
        <v>407</v>
      </c>
      <c r="B418" s="25">
        <v>42312</v>
      </c>
      <c r="C418" s="51">
        <f>VLOOKUP(B418,acciones!$A$1:$D$3129,2,0)</f>
        <v>76.17</v>
      </c>
      <c r="D418" s="51">
        <f>VLOOKUP('VaR SH sa'!B418,tdc!A:D,4,0)</f>
        <v>16.3948</v>
      </c>
      <c r="E418" s="26"/>
      <c r="F418" s="26"/>
      <c r="G418" s="27"/>
      <c r="H418" s="27"/>
      <c r="I418" s="28"/>
      <c r="J418" s="28"/>
      <c r="K418" s="28"/>
      <c r="L418" s="29"/>
      <c r="M418" s="29"/>
      <c r="N418" s="29"/>
      <c r="P418">
        <f t="shared" si="21"/>
        <v>3.667033370003667E-4</v>
      </c>
      <c r="Q418">
        <f>SUM($P$11:P418)</f>
        <v>0.14961496149615008</v>
      </c>
      <c r="R418">
        <v>1892</v>
      </c>
      <c r="S418" s="14">
        <v>-722.02036793692969</v>
      </c>
      <c r="U418">
        <v>1997</v>
      </c>
      <c r="V418" s="14">
        <v>-123.14199650247974</v>
      </c>
      <c r="X418">
        <v>383</v>
      </c>
      <c r="Y418" s="14">
        <v>-788.16806858584823</v>
      </c>
    </row>
    <row r="419" spans="1:25" x14ac:dyDescent="0.25">
      <c r="A419" s="24">
        <v>408</v>
      </c>
      <c r="B419" s="25">
        <v>42311</v>
      </c>
      <c r="C419" s="51">
        <f>VLOOKUP(B419,acciones!$A$1:$D$3129,2,0)</f>
        <v>76</v>
      </c>
      <c r="D419" s="51">
        <f>VLOOKUP('VaR SH sa'!B419,tdc!A:D,4,0)</f>
        <v>16.439501</v>
      </c>
      <c r="E419" s="26"/>
      <c r="F419" s="26"/>
      <c r="G419" s="27"/>
      <c r="H419" s="27"/>
      <c r="I419" s="28"/>
      <c r="J419" s="28"/>
      <c r="K419" s="28"/>
      <c r="L419" s="29"/>
      <c r="M419" s="29"/>
      <c r="N419" s="29"/>
      <c r="P419">
        <f t="shared" si="21"/>
        <v>3.667033370003667E-4</v>
      </c>
      <c r="Q419">
        <f>SUM($P$11:P419)</f>
        <v>0.14998166483315045</v>
      </c>
      <c r="R419">
        <v>790</v>
      </c>
      <c r="S419" s="14">
        <v>-721.11508220157702</v>
      </c>
      <c r="U419">
        <v>1377</v>
      </c>
      <c r="V419" s="14">
        <v>-123.13027618107662</v>
      </c>
      <c r="X419">
        <v>1785</v>
      </c>
      <c r="Y419" s="14">
        <v>-787.93979010467228</v>
      </c>
    </row>
    <row r="420" spans="1:25" x14ac:dyDescent="0.25">
      <c r="A420" s="24">
        <v>409</v>
      </c>
      <c r="B420" s="25">
        <v>42307</v>
      </c>
      <c r="C420" s="51">
        <f>VLOOKUP(B420,acciones!$A$1:$D$3129,2,0)</f>
        <v>73.92</v>
      </c>
      <c r="D420" s="51">
        <f>VLOOKUP('VaR SH sa'!B420,tdc!A:D,4,0)</f>
        <v>16.618299</v>
      </c>
      <c r="E420" s="26"/>
      <c r="F420" s="26"/>
      <c r="G420" s="27"/>
      <c r="H420" s="27"/>
      <c r="I420" s="28"/>
      <c r="J420" s="28"/>
      <c r="K420" s="28"/>
      <c r="L420" s="29"/>
      <c r="M420" s="29"/>
      <c r="N420" s="29"/>
      <c r="P420">
        <f t="shared" si="21"/>
        <v>3.667033370003667E-4</v>
      </c>
      <c r="Q420">
        <f>SUM($P$11:P420)</f>
        <v>0.15034836817015082</v>
      </c>
      <c r="R420">
        <v>1939</v>
      </c>
      <c r="S420" s="14">
        <v>-718.16554054053995</v>
      </c>
      <c r="U420">
        <v>333</v>
      </c>
      <c r="V420" s="14">
        <v>-123.09361677240304</v>
      </c>
      <c r="X420">
        <v>2309</v>
      </c>
      <c r="Y420" s="14">
        <v>-787.89216485345605</v>
      </c>
    </row>
    <row r="421" spans="1:25" x14ac:dyDescent="0.25">
      <c r="A421" s="24">
        <v>410</v>
      </c>
      <c r="B421" s="25">
        <v>42306</v>
      </c>
      <c r="C421" s="51">
        <f>VLOOKUP(B421,acciones!$A$1:$D$3129,2,0)</f>
        <v>74.08</v>
      </c>
      <c r="D421" s="51">
        <f>VLOOKUP('VaR SH sa'!B421,tdc!A:D,4,0)</f>
        <v>16.637799999999999</v>
      </c>
      <c r="E421" s="26"/>
      <c r="F421" s="26"/>
      <c r="G421" s="27"/>
      <c r="H421" s="27"/>
      <c r="I421" s="28"/>
      <c r="J421" s="28"/>
      <c r="K421" s="28"/>
      <c r="L421" s="29"/>
      <c r="M421" s="29"/>
      <c r="N421" s="29"/>
      <c r="P421">
        <f t="shared" si="21"/>
        <v>3.667033370003667E-4</v>
      </c>
      <c r="Q421">
        <f>SUM($P$11:P421)</f>
        <v>0.15071507150715119</v>
      </c>
      <c r="R421">
        <v>1886</v>
      </c>
      <c r="S421" s="14">
        <v>-717.68062120189279</v>
      </c>
      <c r="U421">
        <v>2458</v>
      </c>
      <c r="V421" s="14">
        <v>-122.70586061245558</v>
      </c>
      <c r="X421">
        <v>1940</v>
      </c>
      <c r="Y421" s="14">
        <v>-783.96085185903576</v>
      </c>
    </row>
    <row r="422" spans="1:25" x14ac:dyDescent="0.25">
      <c r="A422" s="24">
        <v>411</v>
      </c>
      <c r="B422" s="25">
        <v>42305</v>
      </c>
      <c r="C422" s="51">
        <f>VLOOKUP(B422,acciones!$A$1:$D$3129,2,0)</f>
        <v>75.38</v>
      </c>
      <c r="D422" s="51">
        <f>VLOOKUP('VaR SH sa'!B422,tdc!A:D,4,0)</f>
        <v>16.548500000000001</v>
      </c>
      <c r="E422" s="26"/>
      <c r="F422" s="26"/>
      <c r="G422" s="27"/>
      <c r="H422" s="27"/>
      <c r="I422" s="28"/>
      <c r="J422" s="28"/>
      <c r="K422" s="28"/>
      <c r="L422" s="29"/>
      <c r="M422" s="29"/>
      <c r="N422" s="29"/>
      <c r="P422">
        <f t="shared" si="21"/>
        <v>3.667033370003667E-4</v>
      </c>
      <c r="Q422">
        <f>SUM($P$11:P422)</f>
        <v>0.15108177484415156</v>
      </c>
      <c r="R422">
        <v>82</v>
      </c>
      <c r="S422" s="14">
        <v>-716.18014538846182</v>
      </c>
      <c r="U422">
        <v>503</v>
      </c>
      <c r="V422" s="14">
        <v>-122.59329159212575</v>
      </c>
      <c r="X422">
        <v>618</v>
      </c>
      <c r="Y422" s="14">
        <v>-781.71834125960959</v>
      </c>
    </row>
    <row r="423" spans="1:25" x14ac:dyDescent="0.25">
      <c r="A423" s="24">
        <v>412</v>
      </c>
      <c r="B423" s="25">
        <v>42304</v>
      </c>
      <c r="C423" s="51">
        <f>VLOOKUP(B423,acciones!$A$1:$D$3129,2,0)</f>
        <v>76.84</v>
      </c>
      <c r="D423" s="51">
        <f>VLOOKUP('VaR SH sa'!B423,tdc!A:D,4,0)</f>
        <v>16.519501000000002</v>
      </c>
      <c r="E423" s="26"/>
      <c r="F423" s="26"/>
      <c r="G423" s="27"/>
      <c r="H423" s="27"/>
      <c r="I423" s="28"/>
      <c r="J423" s="28"/>
      <c r="K423" s="28"/>
      <c r="L423" s="29"/>
      <c r="M423" s="29"/>
      <c r="N423" s="29"/>
      <c r="P423">
        <f t="shared" si="21"/>
        <v>3.667033370003667E-4</v>
      </c>
      <c r="Q423">
        <f>SUM($P$11:P423)</f>
        <v>0.15144847818115192</v>
      </c>
      <c r="R423">
        <v>2468</v>
      </c>
      <c r="S423" s="14">
        <v>-716.10678098207427</v>
      </c>
      <c r="U423">
        <v>1124</v>
      </c>
      <c r="V423" s="14">
        <v>-122.33732279068499</v>
      </c>
      <c r="X423">
        <v>2222</v>
      </c>
      <c r="Y423" s="14">
        <v>-780.07351714633114</v>
      </c>
    </row>
    <row r="424" spans="1:25" x14ac:dyDescent="0.25">
      <c r="A424" s="24">
        <v>413</v>
      </c>
      <c r="B424" s="25">
        <v>42303</v>
      </c>
      <c r="C424" s="51">
        <f>VLOOKUP(B424,acciones!$A$1:$D$3129,2,0)</f>
        <v>76.44</v>
      </c>
      <c r="D424" s="51">
        <f>VLOOKUP('VaR SH sa'!B424,tdc!A:D,4,0)</f>
        <v>16.5425</v>
      </c>
      <c r="E424" s="26"/>
      <c r="F424" s="26"/>
      <c r="G424" s="27"/>
      <c r="H424" s="27"/>
      <c r="I424" s="28"/>
      <c r="J424" s="28"/>
      <c r="K424" s="28"/>
      <c r="L424" s="29"/>
      <c r="M424" s="29"/>
      <c r="N424" s="29"/>
      <c r="P424">
        <f t="shared" si="21"/>
        <v>3.667033370003667E-4</v>
      </c>
      <c r="Q424">
        <f>SUM($P$11:P424)</f>
        <v>0.15181518151815229</v>
      </c>
      <c r="R424">
        <v>352</v>
      </c>
      <c r="S424" s="14">
        <v>-715.4742145821001</v>
      </c>
      <c r="U424">
        <v>1282</v>
      </c>
      <c r="V424" s="14">
        <v>-122.07007392956075</v>
      </c>
      <c r="X424">
        <v>1634</v>
      </c>
      <c r="Y424" s="14">
        <v>-777.5811357488783</v>
      </c>
    </row>
    <row r="425" spans="1:25" x14ac:dyDescent="0.25">
      <c r="A425" s="24">
        <v>414</v>
      </c>
      <c r="B425" s="25">
        <v>42299</v>
      </c>
      <c r="C425" s="51">
        <f>VLOOKUP(B425,acciones!$A$1:$D$3129,2,0)</f>
        <v>76.7</v>
      </c>
      <c r="D425" s="51">
        <f>VLOOKUP('VaR SH sa'!B425,tdc!A:D,4,0)</f>
        <v>16.510099</v>
      </c>
      <c r="E425" s="26"/>
      <c r="F425" s="26"/>
      <c r="G425" s="27"/>
      <c r="H425" s="27"/>
      <c r="I425" s="28"/>
      <c r="J425" s="28"/>
      <c r="K425" s="28"/>
      <c r="L425" s="29"/>
      <c r="M425" s="29"/>
      <c r="N425" s="29"/>
      <c r="P425">
        <f t="shared" si="21"/>
        <v>3.667033370003667E-4</v>
      </c>
      <c r="Q425">
        <f>SUM($P$11:P425)</f>
        <v>0.15218188485515266</v>
      </c>
      <c r="R425">
        <v>69</v>
      </c>
      <c r="S425" s="14">
        <v>-714.53476305775985</v>
      </c>
      <c r="U425">
        <v>1262</v>
      </c>
      <c r="V425" s="14">
        <v>-121.60107136648003</v>
      </c>
      <c r="X425">
        <v>407</v>
      </c>
      <c r="Y425" s="14">
        <v>-776.44536118922406</v>
      </c>
    </row>
    <row r="426" spans="1:25" x14ac:dyDescent="0.25">
      <c r="A426" s="24">
        <v>415</v>
      </c>
      <c r="B426" s="25">
        <v>42298</v>
      </c>
      <c r="C426" s="51">
        <f>VLOOKUP(B426,acciones!$A$1:$D$3129,2,0)</f>
        <v>75.459999999999994</v>
      </c>
      <c r="D426" s="51">
        <f>VLOOKUP('VaR SH sa'!B426,tdc!A:D,4,0)</f>
        <v>16.649999999999999</v>
      </c>
      <c r="E426" s="26"/>
      <c r="F426" s="26"/>
      <c r="G426" s="27"/>
      <c r="H426" s="27"/>
      <c r="I426" s="28"/>
      <c r="J426" s="28"/>
      <c r="K426" s="28"/>
      <c r="L426" s="29"/>
      <c r="M426" s="29"/>
      <c r="N426" s="29"/>
      <c r="P426">
        <f t="shared" si="21"/>
        <v>3.667033370003667E-4</v>
      </c>
      <c r="Q426">
        <f>SUM($P$11:P426)</f>
        <v>0.15254858819215303</v>
      </c>
      <c r="R426">
        <v>2269</v>
      </c>
      <c r="S426" s="14">
        <v>-712.99472295514715</v>
      </c>
      <c r="U426">
        <v>977</v>
      </c>
      <c r="V426" s="14">
        <v>-121.40239868396384</v>
      </c>
      <c r="X426">
        <v>73</v>
      </c>
      <c r="Y426" s="14">
        <v>-774.22838338862493</v>
      </c>
    </row>
    <row r="427" spans="1:25" x14ac:dyDescent="0.25">
      <c r="A427" s="24">
        <v>416</v>
      </c>
      <c r="B427" s="25">
        <v>42297</v>
      </c>
      <c r="C427" s="51">
        <f>VLOOKUP(B427,acciones!$A$1:$D$3129,2,0)</f>
        <v>77.5</v>
      </c>
      <c r="D427" s="51">
        <f>VLOOKUP('VaR SH sa'!B427,tdc!A:D,4,0)</f>
        <v>16.564198999999999</v>
      </c>
      <c r="E427" s="26"/>
      <c r="F427" s="26"/>
      <c r="G427" s="27"/>
      <c r="H427" s="27"/>
      <c r="I427" s="28"/>
      <c r="J427" s="28"/>
      <c r="K427" s="28"/>
      <c r="L427" s="29"/>
      <c r="M427" s="29"/>
      <c r="N427" s="29"/>
      <c r="P427">
        <f t="shared" si="21"/>
        <v>3.667033370003667E-4</v>
      </c>
      <c r="Q427">
        <f>SUM($P$11:P427)</f>
        <v>0.1529152915291534</v>
      </c>
      <c r="R427">
        <v>1002</v>
      </c>
      <c r="S427" s="14">
        <v>-712.1468744978265</v>
      </c>
      <c r="U427">
        <v>1850</v>
      </c>
      <c r="V427" s="14">
        <v>-121.31854686110819</v>
      </c>
      <c r="X427">
        <v>344</v>
      </c>
      <c r="Y427" s="14">
        <v>-773.15172616165728</v>
      </c>
    </row>
    <row r="428" spans="1:25" x14ac:dyDescent="0.25">
      <c r="A428" s="24">
        <v>417</v>
      </c>
      <c r="B428" s="25">
        <v>42296</v>
      </c>
      <c r="C428" s="51">
        <f>VLOOKUP(B428,acciones!$A$1:$D$3129,2,0)</f>
        <v>78.64</v>
      </c>
      <c r="D428" s="51">
        <f>VLOOKUP('VaR SH sa'!B428,tdc!A:D,4,0)</f>
        <v>16.4758</v>
      </c>
      <c r="E428" s="26"/>
      <c r="F428" s="26"/>
      <c r="G428" s="27"/>
      <c r="H428" s="27"/>
      <c r="I428" s="28"/>
      <c r="J428" s="28"/>
      <c r="K428" s="28"/>
      <c r="L428" s="29"/>
      <c r="M428" s="29"/>
      <c r="N428" s="29"/>
      <c r="P428">
        <f t="shared" si="21"/>
        <v>3.667033370003667E-4</v>
      </c>
      <c r="Q428">
        <f>SUM($P$11:P428)</f>
        <v>0.15328199486615376</v>
      </c>
      <c r="R428">
        <v>1228</v>
      </c>
      <c r="S428" s="14">
        <v>-711.70370370370074</v>
      </c>
      <c r="U428">
        <v>1487</v>
      </c>
      <c r="V428" s="14">
        <v>-121.31561429587236</v>
      </c>
      <c r="X428">
        <v>1545</v>
      </c>
      <c r="Y428" s="14">
        <v>-771.34278633524082</v>
      </c>
    </row>
    <row r="429" spans="1:25" x14ac:dyDescent="0.25">
      <c r="A429" s="24">
        <v>418</v>
      </c>
      <c r="B429" s="25">
        <v>42292</v>
      </c>
      <c r="C429" s="51">
        <f>VLOOKUP(B429,acciones!$A$1:$D$3129,2,0)</f>
        <v>77.260000000000005</v>
      </c>
      <c r="D429" s="51">
        <f>VLOOKUP('VaR SH sa'!B429,tdc!A:D,4,0)</f>
        <v>16.380199000000001</v>
      </c>
      <c r="E429" s="26"/>
      <c r="F429" s="26"/>
      <c r="G429" s="27"/>
      <c r="H429" s="27"/>
      <c r="I429" s="28"/>
      <c r="J429" s="28"/>
      <c r="K429" s="28"/>
      <c r="L429" s="29"/>
      <c r="M429" s="29"/>
      <c r="N429" s="29"/>
      <c r="P429">
        <f t="shared" si="21"/>
        <v>3.667033370003667E-4</v>
      </c>
      <c r="Q429">
        <f>SUM($P$11:P429)</f>
        <v>0.15364869820315413</v>
      </c>
      <c r="R429">
        <v>550</v>
      </c>
      <c r="S429" s="14">
        <v>-711.67747641509777</v>
      </c>
      <c r="U429">
        <v>2211</v>
      </c>
      <c r="V429" s="14">
        <v>-121.1021786891215</v>
      </c>
      <c r="X429">
        <v>2315</v>
      </c>
      <c r="Y429" s="14">
        <v>-771.32086525626437</v>
      </c>
    </row>
    <row r="430" spans="1:25" x14ac:dyDescent="0.25">
      <c r="A430" s="24">
        <v>419</v>
      </c>
      <c r="B430" s="25">
        <v>42291</v>
      </c>
      <c r="C430" s="51">
        <f>VLOOKUP(B430,acciones!$A$1:$D$3129,2,0)</f>
        <v>80.31</v>
      </c>
      <c r="D430" s="51">
        <f>VLOOKUP('VaR SH sa'!B430,tdc!A:D,4,0)</f>
        <v>16.432400000000001</v>
      </c>
      <c r="E430" s="26"/>
      <c r="F430" s="26"/>
      <c r="G430" s="27"/>
      <c r="H430" s="27"/>
      <c r="I430" s="28"/>
      <c r="J430" s="28"/>
      <c r="K430" s="28"/>
      <c r="L430" s="29"/>
      <c r="M430" s="29"/>
      <c r="N430" s="29"/>
      <c r="P430">
        <f t="shared" si="21"/>
        <v>3.667033370003667E-4</v>
      </c>
      <c r="Q430">
        <f>SUM($P$11:P430)</f>
        <v>0.1540154015401545</v>
      </c>
      <c r="R430">
        <v>1414</v>
      </c>
      <c r="S430" s="14">
        <v>-711.59249999999156</v>
      </c>
      <c r="U430">
        <v>796</v>
      </c>
      <c r="V430" s="14">
        <v>-120.94147448810691</v>
      </c>
      <c r="X430">
        <v>1666</v>
      </c>
      <c r="Y430" s="14">
        <v>-769.05564431372477</v>
      </c>
    </row>
    <row r="431" spans="1:25" x14ac:dyDescent="0.25">
      <c r="A431" s="24">
        <v>420</v>
      </c>
      <c r="B431" s="25">
        <v>42290</v>
      </c>
      <c r="C431" s="51">
        <f>VLOOKUP(B431,acciones!$A$1:$D$3129,2,0)</f>
        <v>78.209999999999994</v>
      </c>
      <c r="D431" s="51">
        <f>VLOOKUP('VaR SH sa'!B431,tdc!A:D,4,0)</f>
        <v>16.642099000000002</v>
      </c>
      <c r="E431" s="26"/>
      <c r="F431" s="26"/>
      <c r="G431" s="27"/>
      <c r="H431" s="27"/>
      <c r="I431" s="28"/>
      <c r="J431" s="28"/>
      <c r="K431" s="28"/>
      <c r="L431" s="29"/>
      <c r="M431" s="29"/>
      <c r="N431" s="29"/>
      <c r="P431">
        <f t="shared" si="21"/>
        <v>3.667033370003667E-4</v>
      </c>
      <c r="Q431">
        <f>SUM($P$11:P431)</f>
        <v>0.15438210487715487</v>
      </c>
      <c r="R431">
        <v>2489</v>
      </c>
      <c r="S431" s="14">
        <v>-710.94192107222625</v>
      </c>
      <c r="U431">
        <v>1424</v>
      </c>
      <c r="V431" s="14">
        <v>-120.74989401611674</v>
      </c>
      <c r="X431">
        <v>210</v>
      </c>
      <c r="Y431" s="14">
        <v>-769.0205535819623</v>
      </c>
    </row>
    <row r="432" spans="1:25" x14ac:dyDescent="0.25">
      <c r="A432" s="24">
        <v>421</v>
      </c>
      <c r="B432" s="25">
        <v>42289</v>
      </c>
      <c r="C432" s="51">
        <f>VLOOKUP(B432,acciones!$A$1:$D$3129,2,0)</f>
        <v>78.680000000000007</v>
      </c>
      <c r="D432" s="51">
        <f>VLOOKUP('VaR SH sa'!B432,tdc!A:D,4,0)</f>
        <v>16.463100000000001</v>
      </c>
      <c r="E432" s="26"/>
      <c r="F432" s="26"/>
      <c r="G432" s="27"/>
      <c r="H432" s="27"/>
      <c r="I432" s="28"/>
      <c r="J432" s="28"/>
      <c r="K432" s="28"/>
      <c r="L432" s="29"/>
      <c r="M432" s="29"/>
      <c r="N432" s="29"/>
      <c r="P432">
        <f t="shared" si="21"/>
        <v>3.667033370003667E-4</v>
      </c>
      <c r="Q432">
        <f>SUM($P$11:P432)</f>
        <v>0.15474880821415524</v>
      </c>
      <c r="R432">
        <v>2200</v>
      </c>
      <c r="S432" s="14">
        <v>-709.47415529200225</v>
      </c>
      <c r="U432">
        <v>342</v>
      </c>
      <c r="V432" s="14">
        <v>-120.64599024971903</v>
      </c>
      <c r="X432">
        <v>2398</v>
      </c>
      <c r="Y432" s="14">
        <v>-768.20245333730054</v>
      </c>
    </row>
    <row r="433" spans="1:25" x14ac:dyDescent="0.25">
      <c r="A433" s="24">
        <v>422</v>
      </c>
      <c r="B433" s="25">
        <v>42285</v>
      </c>
      <c r="C433" s="51">
        <f>VLOOKUP(B433,acciones!$A$1:$D$3129,2,0)</f>
        <v>79.59</v>
      </c>
      <c r="D433" s="51">
        <f>VLOOKUP('VaR SH sa'!B433,tdc!A:D,4,0)</f>
        <v>16.457599999999999</v>
      </c>
      <c r="E433" s="26"/>
      <c r="F433" s="26"/>
      <c r="G433" s="27"/>
      <c r="H433" s="27"/>
      <c r="I433" s="28"/>
      <c r="J433" s="28"/>
      <c r="K433" s="28"/>
      <c r="L433" s="29"/>
      <c r="M433" s="29"/>
      <c r="N433" s="29"/>
      <c r="P433">
        <f t="shared" si="21"/>
        <v>3.667033370003667E-4</v>
      </c>
      <c r="Q433">
        <f>SUM($P$11:P433)</f>
        <v>0.1551155115511556</v>
      </c>
      <c r="R433">
        <v>846</v>
      </c>
      <c r="S433" s="14">
        <v>-705.70789636026893</v>
      </c>
      <c r="U433">
        <v>921</v>
      </c>
      <c r="V433" s="14">
        <v>-120.37842162162269</v>
      </c>
      <c r="X433">
        <v>2629</v>
      </c>
      <c r="Y433" s="14">
        <v>-763.30852605343898</v>
      </c>
    </row>
    <row r="434" spans="1:25" x14ac:dyDescent="0.25">
      <c r="A434" s="24">
        <v>423</v>
      </c>
      <c r="B434" s="25">
        <v>42284</v>
      </c>
      <c r="C434" s="51">
        <f>VLOOKUP(B434,acciones!$A$1:$D$3129,2,0)</f>
        <v>81</v>
      </c>
      <c r="D434" s="51">
        <f>VLOOKUP('VaR SH sa'!B434,tdc!A:D,4,0)</f>
        <v>16.638000000000002</v>
      </c>
      <c r="E434" s="26"/>
      <c r="F434" s="26"/>
      <c r="G434" s="27"/>
      <c r="H434" s="27"/>
      <c r="I434" s="28"/>
      <c r="J434" s="28"/>
      <c r="K434" s="28"/>
      <c r="L434" s="29"/>
      <c r="M434" s="29"/>
      <c r="N434" s="29"/>
      <c r="P434">
        <f t="shared" si="21"/>
        <v>3.667033370003667E-4</v>
      </c>
      <c r="Q434">
        <f>SUM($P$11:P434)</f>
        <v>0.15548221488815597</v>
      </c>
      <c r="R434">
        <v>2405</v>
      </c>
      <c r="S434" s="14">
        <v>-702.534818941509</v>
      </c>
      <c r="U434">
        <v>1923</v>
      </c>
      <c r="V434" s="14">
        <v>-120.09677412280507</v>
      </c>
      <c r="X434">
        <v>1688</v>
      </c>
      <c r="Y434" s="14">
        <v>-762.36946633913249</v>
      </c>
    </row>
    <row r="435" spans="1:25" x14ac:dyDescent="0.25">
      <c r="A435" s="24">
        <v>424</v>
      </c>
      <c r="B435" s="25">
        <v>42283</v>
      </c>
      <c r="C435" s="51">
        <f>VLOOKUP(B435,acciones!$A$1:$D$3129,2,0)</f>
        <v>77.16</v>
      </c>
      <c r="D435" s="51">
        <f>VLOOKUP('VaR SH sa'!B435,tdc!A:D,4,0)</f>
        <v>16.645201</v>
      </c>
      <c r="E435" s="26"/>
      <c r="F435" s="26"/>
      <c r="G435" s="27"/>
      <c r="H435" s="27"/>
      <c r="I435" s="28"/>
      <c r="J435" s="28"/>
      <c r="K435" s="28"/>
      <c r="L435" s="29"/>
      <c r="M435" s="29"/>
      <c r="N435" s="29"/>
      <c r="P435">
        <f t="shared" si="21"/>
        <v>3.667033370003667E-4</v>
      </c>
      <c r="Q435">
        <f>SUM($P$11:P435)</f>
        <v>0.15584891822515634</v>
      </c>
      <c r="R435">
        <v>1775</v>
      </c>
      <c r="S435" s="14">
        <v>-699.12681912681728</v>
      </c>
      <c r="U435">
        <v>2154</v>
      </c>
      <c r="V435" s="14">
        <v>-119.85335488041164</v>
      </c>
      <c r="X435">
        <v>628</v>
      </c>
      <c r="Y435" s="14">
        <v>-760.15189359956275</v>
      </c>
    </row>
    <row r="436" spans="1:25" x14ac:dyDescent="0.25">
      <c r="A436" s="24">
        <v>425</v>
      </c>
      <c r="B436" s="25">
        <v>42282</v>
      </c>
      <c r="C436" s="51">
        <f>VLOOKUP(B436,acciones!$A$1:$D$3129,2,0)</f>
        <v>76.349999999999994</v>
      </c>
      <c r="D436" s="51">
        <f>VLOOKUP('VaR SH sa'!B436,tdc!A:D,4,0)</f>
        <v>16.766898999999999</v>
      </c>
      <c r="E436" s="26"/>
      <c r="F436" s="26"/>
      <c r="G436" s="27"/>
      <c r="H436" s="27"/>
      <c r="I436" s="28"/>
      <c r="J436" s="28"/>
      <c r="K436" s="28"/>
      <c r="L436" s="29"/>
      <c r="M436" s="29"/>
      <c r="N436" s="29"/>
      <c r="P436">
        <f t="shared" si="21"/>
        <v>3.667033370003667E-4</v>
      </c>
      <c r="Q436">
        <f>SUM($P$11:P436)</f>
        <v>0.15621562156215671</v>
      </c>
      <c r="R436">
        <v>621</v>
      </c>
      <c r="S436" s="14">
        <v>-698.92852493165265</v>
      </c>
      <c r="U436">
        <v>994</v>
      </c>
      <c r="V436" s="14">
        <v>-119.83839181746225</v>
      </c>
      <c r="X436">
        <v>1908</v>
      </c>
      <c r="Y436" s="14">
        <v>-755.82141839213</v>
      </c>
    </row>
    <row r="437" spans="1:25" x14ac:dyDescent="0.25">
      <c r="A437" s="24">
        <v>426</v>
      </c>
      <c r="B437" s="25">
        <v>42278</v>
      </c>
      <c r="C437" s="51">
        <f>VLOOKUP(B437,acciones!$A$1:$D$3129,2,0)</f>
        <v>76.099999999999994</v>
      </c>
      <c r="D437" s="51">
        <f>VLOOKUP('VaR SH sa'!B437,tdc!A:D,4,0)</f>
        <v>16.905799999999999</v>
      </c>
      <c r="E437" s="26"/>
      <c r="F437" s="26"/>
      <c r="G437" s="27"/>
      <c r="H437" s="27"/>
      <c r="I437" s="28"/>
      <c r="J437" s="28"/>
      <c r="K437" s="28"/>
      <c r="L437" s="29"/>
      <c r="M437" s="29"/>
      <c r="N437" s="29"/>
      <c r="P437">
        <f t="shared" si="21"/>
        <v>3.667033370003667E-4</v>
      </c>
      <c r="Q437">
        <f>SUM($P$11:P437)</f>
        <v>0.15658232489915708</v>
      </c>
      <c r="R437">
        <v>1968</v>
      </c>
      <c r="S437" s="14">
        <v>-695.65246338215366</v>
      </c>
      <c r="U437">
        <v>1554</v>
      </c>
      <c r="V437" s="14">
        <v>-119.78782347504603</v>
      </c>
      <c r="X437">
        <v>1326</v>
      </c>
      <c r="Y437" s="14">
        <v>-753.3781243775702</v>
      </c>
    </row>
    <row r="438" spans="1:25" x14ac:dyDescent="0.25">
      <c r="A438" s="24">
        <v>427</v>
      </c>
      <c r="B438" s="25">
        <v>42277</v>
      </c>
      <c r="C438" s="51">
        <f>VLOOKUP(B438,acciones!$A$1:$D$3129,2,0)</f>
        <v>76</v>
      </c>
      <c r="D438" s="51">
        <f>VLOOKUP('VaR SH sa'!B438,tdc!A:D,4,0)</f>
        <v>16.913601</v>
      </c>
      <c r="E438" s="26"/>
      <c r="F438" s="26"/>
      <c r="G438" s="27"/>
      <c r="H438" s="27"/>
      <c r="I438" s="28"/>
      <c r="J438" s="28"/>
      <c r="K438" s="28"/>
      <c r="L438" s="29"/>
      <c r="M438" s="29"/>
      <c r="N438" s="29"/>
      <c r="P438">
        <f t="shared" si="21"/>
        <v>3.667033370003667E-4</v>
      </c>
      <c r="Q438">
        <f>SUM($P$11:P438)</f>
        <v>0.15694902823615745</v>
      </c>
      <c r="R438">
        <v>2412</v>
      </c>
      <c r="S438" s="14">
        <v>-693.77406931964651</v>
      </c>
      <c r="U438">
        <v>1128</v>
      </c>
      <c r="V438" s="14">
        <v>-119.74835369033099</v>
      </c>
      <c r="X438">
        <v>1583</v>
      </c>
      <c r="Y438" s="14">
        <v>-748.38318124955913</v>
      </c>
    </row>
    <row r="439" spans="1:25" x14ac:dyDescent="0.25">
      <c r="A439" s="24">
        <v>428</v>
      </c>
      <c r="B439" s="25">
        <v>42276</v>
      </c>
      <c r="C439" s="51">
        <f>VLOOKUP(B439,acciones!$A$1:$D$3129,2,0)</f>
        <v>74.63</v>
      </c>
      <c r="D439" s="51">
        <f>VLOOKUP('VaR SH sa'!B439,tdc!A:D,4,0)</f>
        <v>17.010099</v>
      </c>
      <c r="E439" s="26"/>
      <c r="F439" s="26"/>
      <c r="G439" s="27"/>
      <c r="H439" s="27"/>
      <c r="I439" s="28"/>
      <c r="J439" s="28"/>
      <c r="K439" s="28"/>
      <c r="L439" s="29"/>
      <c r="M439" s="29"/>
      <c r="N439" s="29"/>
      <c r="P439">
        <f t="shared" si="21"/>
        <v>3.667033370003667E-4</v>
      </c>
      <c r="Q439">
        <f>SUM($P$11:P439)</f>
        <v>0.15731573157315781</v>
      </c>
      <c r="R439">
        <v>199</v>
      </c>
      <c r="S439" s="14">
        <v>-692.29102924977633</v>
      </c>
      <c r="U439">
        <v>1706</v>
      </c>
      <c r="V439" s="14">
        <v>-119.62391683673923</v>
      </c>
      <c r="X439">
        <v>418</v>
      </c>
      <c r="Y439" s="14">
        <v>-747.89805410197005</v>
      </c>
    </row>
    <row r="440" spans="1:25" x14ac:dyDescent="0.25">
      <c r="A440" s="24">
        <v>429</v>
      </c>
      <c r="B440" s="25">
        <v>42275</v>
      </c>
      <c r="C440" s="51">
        <f>VLOOKUP(B440,acciones!$A$1:$D$3129,2,0)</f>
        <v>72.66</v>
      </c>
      <c r="D440" s="51">
        <f>VLOOKUP('VaR SH sa'!B440,tdc!A:D,4,0)</f>
        <v>17.0823</v>
      </c>
      <c r="E440" s="26"/>
      <c r="F440" s="26"/>
      <c r="G440" s="27"/>
      <c r="H440" s="27"/>
      <c r="I440" s="28"/>
      <c r="J440" s="28"/>
      <c r="K440" s="28"/>
      <c r="L440" s="29"/>
      <c r="M440" s="29"/>
      <c r="N440" s="29"/>
      <c r="P440">
        <f t="shared" si="21"/>
        <v>3.667033370003667E-4</v>
      </c>
      <c r="Q440">
        <f>SUM($P$11:P440)</f>
        <v>0.15768243491015818</v>
      </c>
      <c r="R440">
        <v>142</v>
      </c>
      <c r="S440" s="14">
        <v>-690.67092651757412</v>
      </c>
      <c r="U440">
        <v>652</v>
      </c>
      <c r="V440" s="14">
        <v>-119.34345676224621</v>
      </c>
      <c r="X440">
        <v>2600</v>
      </c>
      <c r="Y440" s="14">
        <v>-745.37937336466712</v>
      </c>
    </row>
    <row r="441" spans="1:25" x14ac:dyDescent="0.25">
      <c r="A441" s="24">
        <v>430</v>
      </c>
      <c r="B441" s="25">
        <v>42271</v>
      </c>
      <c r="C441" s="51">
        <f>VLOOKUP(B441,acciones!$A$1:$D$3129,2,0)</f>
        <v>72.75</v>
      </c>
      <c r="D441" s="51">
        <f>VLOOKUP('VaR SH sa'!B441,tdc!A:D,4,0)</f>
        <v>16.866800000000001</v>
      </c>
      <c r="E441" s="26"/>
      <c r="F441" s="26"/>
      <c r="G441" s="27"/>
      <c r="H441" s="27"/>
      <c r="I441" s="28"/>
      <c r="J441" s="28"/>
      <c r="K441" s="28"/>
      <c r="L441" s="29"/>
      <c r="M441" s="29"/>
      <c r="N441" s="29"/>
      <c r="P441">
        <f t="shared" si="21"/>
        <v>3.667033370003667E-4</v>
      </c>
      <c r="Q441">
        <f>SUM($P$11:P441)</f>
        <v>0.15804913824715855</v>
      </c>
      <c r="R441">
        <v>2472</v>
      </c>
      <c r="S441" s="14">
        <v>-689.63671875</v>
      </c>
      <c r="U441">
        <v>1993</v>
      </c>
      <c r="V441" s="14">
        <v>-119.28424363740487</v>
      </c>
      <c r="X441">
        <v>1207</v>
      </c>
      <c r="Y441" s="14">
        <v>-743.79634112409258</v>
      </c>
    </row>
    <row r="442" spans="1:25" x14ac:dyDescent="0.25">
      <c r="A442" s="24">
        <v>431</v>
      </c>
      <c r="B442" s="25">
        <v>42270</v>
      </c>
      <c r="C442" s="51">
        <f>VLOOKUP(B442,acciones!$A$1:$D$3129,2,0)</f>
        <v>72.790000000000006</v>
      </c>
      <c r="D442" s="51">
        <f>VLOOKUP('VaR SH sa'!B442,tdc!A:D,4,0)</f>
        <v>17.1127</v>
      </c>
      <c r="E442" s="26"/>
      <c r="F442" s="26"/>
      <c r="G442" s="27"/>
      <c r="H442" s="27"/>
      <c r="I442" s="28"/>
      <c r="J442" s="28"/>
      <c r="K442" s="28"/>
      <c r="L442" s="29"/>
      <c r="M442" s="29"/>
      <c r="N442" s="29"/>
      <c r="P442">
        <f t="shared" si="21"/>
        <v>3.667033370003667E-4</v>
      </c>
      <c r="Q442">
        <f>SUM($P$11:P442)</f>
        <v>0.15841584158415892</v>
      </c>
      <c r="R442">
        <v>995</v>
      </c>
      <c r="S442" s="14">
        <v>-689.43077665219607</v>
      </c>
      <c r="U442">
        <v>672</v>
      </c>
      <c r="V442" s="14">
        <v>-118.54155583322427</v>
      </c>
      <c r="X442">
        <v>821</v>
      </c>
      <c r="Y442" s="14">
        <v>-743.14651269387832</v>
      </c>
    </row>
    <row r="443" spans="1:25" x14ac:dyDescent="0.25">
      <c r="A443" s="24">
        <v>432</v>
      </c>
      <c r="B443" s="25">
        <v>42269</v>
      </c>
      <c r="C443" s="51">
        <f>VLOOKUP(B443,acciones!$A$1:$D$3129,2,0)</f>
        <v>75.239999999999995</v>
      </c>
      <c r="D443" s="51">
        <f>VLOOKUP('VaR SH sa'!B443,tdc!A:D,4,0)</f>
        <v>16.899000000000001</v>
      </c>
      <c r="E443" s="26"/>
      <c r="F443" s="26"/>
      <c r="G443" s="27"/>
      <c r="H443" s="27"/>
      <c r="I443" s="28"/>
      <c r="J443" s="28"/>
      <c r="K443" s="28"/>
      <c r="L443" s="29"/>
      <c r="M443" s="29"/>
      <c r="N443" s="29"/>
      <c r="P443">
        <f t="shared" si="21"/>
        <v>3.667033370003667E-4</v>
      </c>
      <c r="Q443">
        <f>SUM($P$11:P443)</f>
        <v>0.15878254492115929</v>
      </c>
      <c r="R443">
        <v>377</v>
      </c>
      <c r="S443" s="14">
        <v>-688.94831647498359</v>
      </c>
      <c r="U443">
        <v>1110</v>
      </c>
      <c r="V443" s="14">
        <v>-118.22887932352751</v>
      </c>
      <c r="X443">
        <v>2031</v>
      </c>
      <c r="Y443" s="14">
        <v>-742.30778428610938</v>
      </c>
    </row>
    <row r="444" spans="1:25" x14ac:dyDescent="0.25">
      <c r="A444" s="24">
        <v>433</v>
      </c>
      <c r="B444" s="25">
        <v>42264</v>
      </c>
      <c r="C444" s="51">
        <f>VLOOKUP(B444,acciones!$A$1:$D$3129,2,0)</f>
        <v>73.2</v>
      </c>
      <c r="D444" s="51">
        <f>VLOOKUP('VaR SH sa'!B444,tdc!A:D,4,0)</f>
        <v>16.589600000000001</v>
      </c>
      <c r="E444" s="26"/>
      <c r="F444" s="26"/>
      <c r="G444" s="27"/>
      <c r="H444" s="27"/>
      <c r="I444" s="28"/>
      <c r="J444" s="28"/>
      <c r="K444" s="28"/>
      <c r="L444" s="29"/>
      <c r="M444" s="29"/>
      <c r="N444" s="29"/>
      <c r="P444">
        <f t="shared" si="21"/>
        <v>3.667033370003667E-4</v>
      </c>
      <c r="Q444">
        <f>SUM($P$11:P444)</f>
        <v>0.15914924825815965</v>
      </c>
      <c r="R444">
        <v>1208</v>
      </c>
      <c r="S444" s="14">
        <v>-687.664490205927</v>
      </c>
      <c r="U444">
        <v>1787</v>
      </c>
      <c r="V444" s="14">
        <v>-118.19588230745285</v>
      </c>
      <c r="X444">
        <v>420</v>
      </c>
      <c r="Y444" s="14">
        <v>-742.17066460427668</v>
      </c>
    </row>
    <row r="445" spans="1:25" x14ac:dyDescent="0.25">
      <c r="A445" s="24">
        <v>434</v>
      </c>
      <c r="B445" s="25">
        <v>42262</v>
      </c>
      <c r="C445" s="51">
        <f>VLOOKUP(B445,acciones!$A$1:$D$3129,2,0)</f>
        <v>75</v>
      </c>
      <c r="D445" s="51">
        <f>VLOOKUP('VaR SH sa'!B445,tdc!A:D,4,0)</f>
        <v>16.694201</v>
      </c>
      <c r="E445" s="26"/>
      <c r="F445" s="26"/>
      <c r="G445" s="27"/>
      <c r="H445" s="27"/>
      <c r="I445" s="28"/>
      <c r="J445" s="28"/>
      <c r="K445" s="28"/>
      <c r="L445" s="29"/>
      <c r="M445" s="29"/>
      <c r="N445" s="29"/>
      <c r="P445">
        <f t="shared" si="21"/>
        <v>3.667033370003667E-4</v>
      </c>
      <c r="Q445">
        <f>SUM($P$11:P445)</f>
        <v>0.15951595159516002</v>
      </c>
      <c r="R445">
        <v>2158</v>
      </c>
      <c r="S445" s="14">
        <v>-684.9809885931536</v>
      </c>
      <c r="U445">
        <v>898</v>
      </c>
      <c r="V445" s="14">
        <v>-117.52510420719045</v>
      </c>
      <c r="X445">
        <v>304</v>
      </c>
      <c r="Y445" s="14">
        <v>-740.40546778395219</v>
      </c>
    </row>
    <row r="446" spans="1:25" x14ac:dyDescent="0.25">
      <c r="A446" s="24">
        <v>435</v>
      </c>
      <c r="B446" s="25">
        <v>42261</v>
      </c>
      <c r="C446" s="51">
        <f>VLOOKUP(B446,acciones!$A$1:$D$3129,2,0)</f>
        <v>74.45</v>
      </c>
      <c r="D446" s="51">
        <f>VLOOKUP('VaR SH sa'!B446,tdc!A:D,4,0)</f>
        <v>16.719999000000001</v>
      </c>
      <c r="E446" s="26"/>
      <c r="F446" s="26"/>
      <c r="G446" s="27"/>
      <c r="H446" s="27"/>
      <c r="I446" s="28"/>
      <c r="J446" s="28"/>
      <c r="K446" s="28"/>
      <c r="L446" s="29"/>
      <c r="M446" s="29"/>
      <c r="N446" s="29"/>
      <c r="P446">
        <f t="shared" si="21"/>
        <v>3.667033370003667E-4</v>
      </c>
      <c r="Q446">
        <f>SUM($P$11:P446)</f>
        <v>0.15988265493216039</v>
      </c>
      <c r="R446">
        <v>412</v>
      </c>
      <c r="S446" s="14">
        <v>-684.58875585632632</v>
      </c>
      <c r="U446">
        <v>150</v>
      </c>
      <c r="V446" s="14">
        <v>-116.49468003264337</v>
      </c>
      <c r="X446">
        <v>559</v>
      </c>
      <c r="Y446" s="14">
        <v>-739.8624956551721</v>
      </c>
    </row>
    <row r="447" spans="1:25" x14ac:dyDescent="0.25">
      <c r="A447" s="24">
        <v>436</v>
      </c>
      <c r="B447" s="25">
        <v>42257</v>
      </c>
      <c r="C447" s="51">
        <f>VLOOKUP(B447,acciones!$A$1:$D$3129,2,0)</f>
        <v>73.489999999999995</v>
      </c>
      <c r="D447" s="51">
        <f>VLOOKUP('VaR SH sa'!B447,tdc!A:D,4,0)</f>
        <v>16.750900000000001</v>
      </c>
      <c r="E447" s="26"/>
      <c r="F447" s="26"/>
      <c r="G447" s="27"/>
      <c r="H447" s="27"/>
      <c r="I447" s="28"/>
      <c r="J447" s="28"/>
      <c r="K447" s="28"/>
      <c r="L447" s="29"/>
      <c r="M447" s="29"/>
      <c r="N447" s="29"/>
      <c r="P447">
        <f t="shared" si="21"/>
        <v>3.667033370003667E-4</v>
      </c>
      <c r="Q447">
        <f>SUM($P$11:P447)</f>
        <v>0.16024935826916076</v>
      </c>
      <c r="R447">
        <v>1025</v>
      </c>
      <c r="S447" s="14">
        <v>-683.78102189780475</v>
      </c>
      <c r="U447">
        <v>1636</v>
      </c>
      <c r="V447" s="14">
        <v>-116.07780907386041</v>
      </c>
      <c r="X447">
        <v>1487</v>
      </c>
      <c r="Y447" s="14">
        <v>-739.47737900176071</v>
      </c>
    </row>
    <row r="448" spans="1:25" x14ac:dyDescent="0.25">
      <c r="A448" s="24">
        <v>437</v>
      </c>
      <c r="B448" s="25">
        <v>42256</v>
      </c>
      <c r="C448" s="51">
        <f>VLOOKUP(B448,acciones!$A$1:$D$3129,2,0)</f>
        <v>71.63</v>
      </c>
      <c r="D448" s="51">
        <f>VLOOKUP('VaR SH sa'!B448,tdc!A:D,4,0)</f>
        <v>16.954499999999999</v>
      </c>
      <c r="E448" s="26"/>
      <c r="F448" s="26"/>
      <c r="G448" s="27"/>
      <c r="H448" s="27"/>
      <c r="I448" s="28"/>
      <c r="J448" s="28"/>
      <c r="K448" s="28"/>
      <c r="L448" s="29"/>
      <c r="M448" s="29"/>
      <c r="N448" s="29"/>
      <c r="P448">
        <f t="shared" si="21"/>
        <v>3.667033370003667E-4</v>
      </c>
      <c r="Q448">
        <f>SUM($P$11:P448)</f>
        <v>0.16061606160616113</v>
      </c>
      <c r="R448">
        <v>1639</v>
      </c>
      <c r="S448" s="14">
        <v>-682.67368421052379</v>
      </c>
      <c r="U448">
        <v>778</v>
      </c>
      <c r="V448" s="14">
        <v>-115.89953077184327</v>
      </c>
      <c r="X448">
        <v>1281</v>
      </c>
      <c r="Y448" s="14">
        <v>-739.0786193842614</v>
      </c>
    </row>
    <row r="449" spans="1:25" x14ac:dyDescent="0.25">
      <c r="A449" s="24">
        <v>438</v>
      </c>
      <c r="B449" s="25">
        <v>42255</v>
      </c>
      <c r="C449" s="51">
        <f>VLOOKUP(B449,acciones!$A$1:$D$3129,2,0)</f>
        <v>72.650000000000006</v>
      </c>
      <c r="D449" s="51">
        <f>VLOOKUP('VaR SH sa'!B449,tdc!A:D,4,0)</f>
        <v>16.822001</v>
      </c>
      <c r="E449" s="26"/>
      <c r="F449" s="26"/>
      <c r="G449" s="27"/>
      <c r="H449" s="27"/>
      <c r="I449" s="28"/>
      <c r="J449" s="28"/>
      <c r="K449" s="28"/>
      <c r="L449" s="29"/>
      <c r="M449" s="29"/>
      <c r="N449" s="29"/>
      <c r="P449">
        <f t="shared" si="21"/>
        <v>3.667033370003667E-4</v>
      </c>
      <c r="Q449">
        <f>SUM($P$11:P449)</f>
        <v>0.16098276494316149</v>
      </c>
      <c r="R449">
        <v>385</v>
      </c>
      <c r="S449" s="14">
        <v>-681.40668139149784</v>
      </c>
      <c r="U449">
        <v>1824</v>
      </c>
      <c r="V449" s="14">
        <v>-115.87954588529465</v>
      </c>
      <c r="X449">
        <v>22</v>
      </c>
      <c r="Y449" s="14">
        <v>-737.74067714825651</v>
      </c>
    </row>
    <row r="450" spans="1:25" x14ac:dyDescent="0.25">
      <c r="A450" s="24">
        <v>439</v>
      </c>
      <c r="B450" s="25">
        <v>42254</v>
      </c>
      <c r="C450" s="51">
        <f>VLOOKUP(B450,acciones!$A$1:$D$3129,2,0)</f>
        <v>72.47</v>
      </c>
      <c r="D450" s="51">
        <f>VLOOKUP('VaR SH sa'!B450,tdc!A:D,4,0)</f>
        <v>16.965</v>
      </c>
      <c r="E450" s="26"/>
      <c r="F450" s="26"/>
      <c r="G450" s="27"/>
      <c r="H450" s="27"/>
      <c r="I450" s="28"/>
      <c r="J450" s="28"/>
      <c r="K450" s="28"/>
      <c r="L450" s="29"/>
      <c r="M450" s="29"/>
      <c r="N450" s="29"/>
      <c r="P450">
        <f t="shared" si="21"/>
        <v>3.667033370003667E-4</v>
      </c>
      <c r="Q450">
        <f>SUM($P$11:P450)</f>
        <v>0.16134946828016186</v>
      </c>
      <c r="R450">
        <v>1618</v>
      </c>
      <c r="S450" s="14">
        <v>-681.22204288678768</v>
      </c>
      <c r="U450">
        <v>297</v>
      </c>
      <c r="V450" s="14">
        <v>-115.5486023137455</v>
      </c>
      <c r="X450">
        <v>842</v>
      </c>
      <c r="Y450" s="14">
        <v>-737.43614736937525</v>
      </c>
    </row>
    <row r="451" spans="1:25" x14ac:dyDescent="0.25">
      <c r="A451" s="24">
        <v>440</v>
      </c>
      <c r="B451" s="25">
        <v>42250</v>
      </c>
      <c r="C451" s="51">
        <f>VLOOKUP(B451,acciones!$A$1:$D$3129,2,0)</f>
        <v>73.77</v>
      </c>
      <c r="D451" s="51">
        <f>VLOOKUP('VaR SH sa'!B451,tdc!A:D,4,0)</f>
        <v>16.802199999999999</v>
      </c>
      <c r="E451" s="26"/>
      <c r="F451" s="26"/>
      <c r="G451" s="27"/>
      <c r="H451" s="27"/>
      <c r="I451" s="28"/>
      <c r="J451" s="28"/>
      <c r="K451" s="28"/>
      <c r="L451" s="29"/>
      <c r="M451" s="29"/>
      <c r="N451" s="29"/>
      <c r="P451">
        <f t="shared" si="21"/>
        <v>3.667033370003667E-4</v>
      </c>
      <c r="Q451">
        <f>SUM($P$11:P451)</f>
        <v>0.16171617161716223</v>
      </c>
      <c r="R451">
        <v>570</v>
      </c>
      <c r="S451" s="14">
        <v>-679.9123328380374</v>
      </c>
      <c r="U451">
        <v>2343</v>
      </c>
      <c r="V451" s="14">
        <v>-115.46604247013966</v>
      </c>
      <c r="X451">
        <v>1088</v>
      </c>
      <c r="Y451" s="14">
        <v>-735.93763481264614</v>
      </c>
    </row>
    <row r="452" spans="1:25" x14ac:dyDescent="0.25">
      <c r="A452" s="24">
        <v>441</v>
      </c>
      <c r="B452" s="25">
        <v>42249</v>
      </c>
      <c r="C452" s="51">
        <f>VLOOKUP(B452,acciones!$A$1:$D$3129,2,0)</f>
        <v>73.709999999999994</v>
      </c>
      <c r="D452" s="51">
        <f>VLOOKUP('VaR SH sa'!B452,tdc!A:D,4,0)</f>
        <v>16.858601</v>
      </c>
      <c r="E452" s="26"/>
      <c r="F452" s="26"/>
      <c r="G452" s="27"/>
      <c r="H452" s="27"/>
      <c r="I452" s="28"/>
      <c r="J452" s="28"/>
      <c r="K452" s="28"/>
      <c r="L452" s="29"/>
      <c r="M452" s="29"/>
      <c r="N452" s="29"/>
      <c r="P452">
        <f t="shared" si="21"/>
        <v>3.667033370003667E-4</v>
      </c>
      <c r="Q452">
        <f>SUM($P$11:P452)</f>
        <v>0.1620828749541626</v>
      </c>
      <c r="R452">
        <v>388</v>
      </c>
      <c r="S452" s="14">
        <v>-674.04710632570641</v>
      </c>
      <c r="U452">
        <v>588</v>
      </c>
      <c r="V452" s="14">
        <v>-115.37937831792442</v>
      </c>
      <c r="X452">
        <v>96</v>
      </c>
      <c r="Y452" s="14">
        <v>-732.42276128809681</v>
      </c>
    </row>
    <row r="453" spans="1:25" x14ac:dyDescent="0.25">
      <c r="A453" s="24">
        <v>442</v>
      </c>
      <c r="B453" s="25">
        <v>42248</v>
      </c>
      <c r="C453" s="51">
        <f>VLOOKUP(B453,acciones!$A$1:$D$3129,2,0)</f>
        <v>71.5</v>
      </c>
      <c r="D453" s="51">
        <f>VLOOKUP('VaR SH sa'!B453,tdc!A:D,4,0)</f>
        <v>16.954000000000001</v>
      </c>
      <c r="E453" s="26"/>
      <c r="F453" s="26"/>
      <c r="G453" s="27"/>
      <c r="H453" s="27"/>
      <c r="I453" s="28"/>
      <c r="J453" s="28"/>
      <c r="K453" s="28"/>
      <c r="L453" s="29"/>
      <c r="M453" s="29"/>
      <c r="N453" s="29"/>
      <c r="P453">
        <f t="shared" si="21"/>
        <v>3.667033370003667E-4</v>
      </c>
      <c r="Q453">
        <f>SUM($P$11:P453)</f>
        <v>0.16244957829116297</v>
      </c>
      <c r="R453">
        <v>775</v>
      </c>
      <c r="S453" s="14">
        <v>-673.50673815389746</v>
      </c>
      <c r="U453">
        <v>447</v>
      </c>
      <c r="V453" s="14">
        <v>-114.87973995562061</v>
      </c>
      <c r="X453">
        <v>2393</v>
      </c>
      <c r="Y453" s="14">
        <v>-730.94057255998632</v>
      </c>
    </row>
    <row r="454" spans="1:25" x14ac:dyDescent="0.25">
      <c r="A454" s="24">
        <v>443</v>
      </c>
      <c r="B454" s="25">
        <v>42247</v>
      </c>
      <c r="C454" s="51">
        <f>VLOOKUP(B454,acciones!$A$1:$D$3129,2,0)</f>
        <v>75.930000000000007</v>
      </c>
      <c r="D454" s="51">
        <f>VLOOKUP('VaR SH sa'!B454,tdc!A:D,4,0)</f>
        <v>16.744800999999999</v>
      </c>
      <c r="E454" s="26"/>
      <c r="F454" s="26"/>
      <c r="G454" s="27"/>
      <c r="H454" s="27"/>
      <c r="I454" s="28"/>
      <c r="J454" s="28"/>
      <c r="K454" s="28"/>
      <c r="L454" s="29"/>
      <c r="M454" s="29"/>
      <c r="N454" s="29"/>
      <c r="P454">
        <f t="shared" si="21"/>
        <v>3.667033370003667E-4</v>
      </c>
      <c r="Q454">
        <f>SUM($P$11:P454)</f>
        <v>0.16281628162816333</v>
      </c>
      <c r="R454">
        <v>301</v>
      </c>
      <c r="S454" s="14">
        <v>-672.43108075139753</v>
      </c>
      <c r="U454">
        <v>987</v>
      </c>
      <c r="V454" s="14">
        <v>-114.23239889380056</v>
      </c>
      <c r="X454">
        <v>168</v>
      </c>
      <c r="Y454" s="14">
        <v>-729.98826764661499</v>
      </c>
    </row>
    <row r="455" spans="1:25" x14ac:dyDescent="0.25">
      <c r="A455" s="24">
        <v>444</v>
      </c>
      <c r="B455" s="25">
        <v>42243</v>
      </c>
      <c r="C455" s="51">
        <f>VLOOKUP(B455,acciones!$A$1:$D$3129,2,0)</f>
        <v>71.849999999999994</v>
      </c>
      <c r="D455" s="51">
        <f>VLOOKUP('VaR SH sa'!B455,tdc!A:D,4,0)</f>
        <v>16.872399999999999</v>
      </c>
      <c r="E455" s="26"/>
      <c r="F455" s="26"/>
      <c r="G455" s="27"/>
      <c r="H455" s="27"/>
      <c r="I455" s="28"/>
      <c r="J455" s="28"/>
      <c r="K455" s="28"/>
      <c r="L455" s="29"/>
      <c r="M455" s="29"/>
      <c r="N455" s="29"/>
      <c r="P455">
        <f t="shared" si="21"/>
        <v>3.667033370003667E-4</v>
      </c>
      <c r="Q455">
        <f>SUM($P$11:P455)</f>
        <v>0.1631829849651637</v>
      </c>
      <c r="R455">
        <v>1845</v>
      </c>
      <c r="S455" s="14">
        <v>-672.09245742092753</v>
      </c>
      <c r="U455">
        <v>1130</v>
      </c>
      <c r="V455" s="14">
        <v>-113.77799872103424</v>
      </c>
      <c r="X455">
        <v>121</v>
      </c>
      <c r="Y455" s="14">
        <v>-729.40243202240163</v>
      </c>
    </row>
    <row r="456" spans="1:25" x14ac:dyDescent="0.25">
      <c r="A456" s="24">
        <v>445</v>
      </c>
      <c r="B456" s="25">
        <v>42242</v>
      </c>
      <c r="C456" s="51">
        <f>VLOOKUP(B456,acciones!$A$1:$D$3129,2,0)</f>
        <v>67.52</v>
      </c>
      <c r="D456" s="51">
        <f>VLOOKUP('VaR SH sa'!B456,tdc!A:D,4,0)</f>
        <v>17.029199999999999</v>
      </c>
      <c r="E456" s="26"/>
      <c r="F456" s="26"/>
      <c r="G456" s="27"/>
      <c r="H456" s="27"/>
      <c r="I456" s="28"/>
      <c r="J456" s="28"/>
      <c r="K456" s="28"/>
      <c r="L456" s="29"/>
      <c r="M456" s="29"/>
      <c r="N456" s="29"/>
      <c r="P456">
        <f t="shared" si="21"/>
        <v>3.667033370003667E-4</v>
      </c>
      <c r="Q456">
        <f>SUM($P$11:P456)</f>
        <v>0.16354968830216407</v>
      </c>
      <c r="R456">
        <v>1975</v>
      </c>
      <c r="S456" s="14">
        <v>-671.91378783246182</v>
      </c>
      <c r="U456">
        <v>2644</v>
      </c>
      <c r="V456" s="14">
        <v>-113.76900225098143</v>
      </c>
      <c r="X456">
        <v>332</v>
      </c>
      <c r="Y456" s="14">
        <v>-727.83998306564536</v>
      </c>
    </row>
    <row r="457" spans="1:25" x14ac:dyDescent="0.25">
      <c r="A457" s="24">
        <v>446</v>
      </c>
      <c r="B457" s="25">
        <v>42241</v>
      </c>
      <c r="C457" s="51">
        <f>VLOOKUP(B457,acciones!$A$1:$D$3129,2,0)</f>
        <v>67.709999999999994</v>
      </c>
      <c r="D457" s="51">
        <f>VLOOKUP('VaR SH sa'!B457,tdc!A:D,4,0)</f>
        <v>17.274598999999998</v>
      </c>
      <c r="E457" s="26"/>
      <c r="F457" s="26"/>
      <c r="G457" s="27"/>
      <c r="H457" s="27"/>
      <c r="I457" s="28"/>
      <c r="J457" s="28"/>
      <c r="K457" s="28"/>
      <c r="L457" s="29"/>
      <c r="M457" s="29"/>
      <c r="N457" s="29"/>
      <c r="P457">
        <f t="shared" si="21"/>
        <v>3.667033370003667E-4</v>
      </c>
      <c r="Q457">
        <f>SUM($P$11:P457)</f>
        <v>0.16391639163916444</v>
      </c>
      <c r="R457">
        <v>405</v>
      </c>
      <c r="S457" s="14">
        <v>-671.24901600629528</v>
      </c>
      <c r="U457">
        <v>971</v>
      </c>
      <c r="V457" s="14">
        <v>-113.53026241776388</v>
      </c>
      <c r="X457">
        <v>1528</v>
      </c>
      <c r="Y457" s="14">
        <v>-725.67430920332117</v>
      </c>
    </row>
    <row r="458" spans="1:25" x14ac:dyDescent="0.25">
      <c r="A458" s="24">
        <v>447</v>
      </c>
      <c r="B458" s="25">
        <v>42240</v>
      </c>
      <c r="C458" s="51">
        <f>VLOOKUP(B458,acciones!$A$1:$D$3129,2,0)</f>
        <v>65.56</v>
      </c>
      <c r="D458" s="51">
        <f>VLOOKUP('VaR SH sa'!B458,tdc!A:D,4,0)</f>
        <v>17.164300999999998</v>
      </c>
      <c r="E458" s="26"/>
      <c r="F458" s="26"/>
      <c r="G458" s="27"/>
      <c r="H458" s="27"/>
      <c r="I458" s="28"/>
      <c r="J458" s="28"/>
      <c r="K458" s="28"/>
      <c r="L458" s="29"/>
      <c r="M458" s="29"/>
      <c r="N458" s="29"/>
      <c r="P458">
        <f t="shared" si="21"/>
        <v>3.667033370003667E-4</v>
      </c>
      <c r="Q458">
        <f>SUM($P$11:P458)</f>
        <v>0.16428309497616481</v>
      </c>
      <c r="R458">
        <v>2098</v>
      </c>
      <c r="S458" s="14">
        <v>-670.06273806856188</v>
      </c>
      <c r="U458">
        <v>2535</v>
      </c>
      <c r="V458" s="14">
        <v>-113.40651054087357</v>
      </c>
      <c r="X458">
        <v>1354</v>
      </c>
      <c r="Y458" s="14">
        <v>-725.04021705994091</v>
      </c>
    </row>
    <row r="459" spans="1:25" x14ac:dyDescent="0.25">
      <c r="A459" s="24">
        <v>448</v>
      </c>
      <c r="B459" s="25">
        <v>42236</v>
      </c>
      <c r="C459" s="51">
        <f>VLOOKUP(B459,acciones!$A$1:$D$3129,2,0)</f>
        <v>68.2</v>
      </c>
      <c r="D459" s="51">
        <f>VLOOKUP('VaR SH sa'!B459,tdc!A:D,4,0)</f>
        <v>16.7882</v>
      </c>
      <c r="E459" s="26"/>
      <c r="F459" s="26"/>
      <c r="G459" s="27"/>
      <c r="H459" s="27"/>
      <c r="I459" s="28"/>
      <c r="J459" s="28"/>
      <c r="K459" s="28"/>
      <c r="L459" s="29"/>
      <c r="M459" s="29"/>
      <c r="N459" s="29"/>
      <c r="P459">
        <f t="shared" si="21"/>
        <v>3.667033370003667E-4</v>
      </c>
      <c r="Q459">
        <f>SUM($P$11:P459)</f>
        <v>0.16464979831316517</v>
      </c>
      <c r="R459">
        <v>2083</v>
      </c>
      <c r="S459" s="14">
        <v>-670.01394700139645</v>
      </c>
      <c r="U459">
        <v>2194</v>
      </c>
      <c r="V459" s="14">
        <v>-113.39215248057008</v>
      </c>
      <c r="X459">
        <v>991</v>
      </c>
      <c r="Y459" s="14">
        <v>-723.63030469144724</v>
      </c>
    </row>
    <row r="460" spans="1:25" x14ac:dyDescent="0.25">
      <c r="A460" s="24">
        <v>449</v>
      </c>
      <c r="B460" s="25">
        <v>42235</v>
      </c>
      <c r="C460" s="51">
        <f>VLOOKUP(B460,acciones!$A$1:$D$3129,2,0)</f>
        <v>69.3</v>
      </c>
      <c r="D460" s="51">
        <f>VLOOKUP('VaR SH sa'!B460,tdc!A:D,4,0)</f>
        <v>16.597999999999999</v>
      </c>
      <c r="E460" s="26"/>
      <c r="F460" s="26"/>
      <c r="G460" s="27"/>
      <c r="H460" s="27"/>
      <c r="I460" s="28"/>
      <c r="J460" s="28"/>
      <c r="K460" s="28"/>
      <c r="L460" s="29"/>
      <c r="M460" s="29"/>
      <c r="N460" s="29"/>
      <c r="P460">
        <f t="shared" ref="P460:P523" si="22">1/(COUNT($A$11:$A$2737))</f>
        <v>3.667033370003667E-4</v>
      </c>
      <c r="Q460">
        <f>SUM($P$11:P460)</f>
        <v>0.16501650165016554</v>
      </c>
      <c r="R460">
        <v>1805</v>
      </c>
      <c r="S460" s="14">
        <v>-663.85141158989427</v>
      </c>
      <c r="U460">
        <v>684</v>
      </c>
      <c r="V460" s="14">
        <v>-113.2747491907503</v>
      </c>
      <c r="X460">
        <v>1901</v>
      </c>
      <c r="Y460" s="14">
        <v>-723.1393688451717</v>
      </c>
    </row>
    <row r="461" spans="1:25" x14ac:dyDescent="0.25">
      <c r="A461" s="24">
        <v>450</v>
      </c>
      <c r="B461" s="25">
        <v>42234</v>
      </c>
      <c r="C461" s="51">
        <f>VLOOKUP(B461,acciones!$A$1:$D$3129,2,0)</f>
        <v>70.150000000000006</v>
      </c>
      <c r="D461" s="51">
        <f>VLOOKUP('VaR SH sa'!B461,tdc!A:D,4,0)</f>
        <v>16.417000000000002</v>
      </c>
      <c r="E461" s="26"/>
      <c r="F461" s="26"/>
      <c r="G461" s="27"/>
      <c r="H461" s="27"/>
      <c r="I461" s="28"/>
      <c r="J461" s="28"/>
      <c r="K461" s="28"/>
      <c r="L461" s="29"/>
      <c r="M461" s="29"/>
      <c r="N461" s="29"/>
      <c r="P461">
        <f t="shared" si="22"/>
        <v>3.667033370003667E-4</v>
      </c>
      <c r="Q461">
        <f>SUM($P$11:P461)</f>
        <v>0.16538320498716591</v>
      </c>
      <c r="R461">
        <v>702</v>
      </c>
      <c r="S461" s="14">
        <v>-661.1972036119987</v>
      </c>
      <c r="U461">
        <v>1166</v>
      </c>
      <c r="V461" s="14">
        <v>-112.91282334878269</v>
      </c>
      <c r="X461">
        <v>2685</v>
      </c>
      <c r="Y461" s="14">
        <v>-723.06465293461952</v>
      </c>
    </row>
    <row r="462" spans="1:25" x14ac:dyDescent="0.25">
      <c r="A462" s="24">
        <v>451</v>
      </c>
      <c r="B462" s="25">
        <v>42233</v>
      </c>
      <c r="C462" s="51">
        <f>VLOOKUP(B462,acciones!$A$1:$D$3129,2,0)</f>
        <v>70.91</v>
      </c>
      <c r="D462" s="51">
        <f>VLOOKUP('VaR SH sa'!B462,tdc!A:D,4,0)</f>
        <v>16.431101000000002</v>
      </c>
      <c r="E462" s="26"/>
      <c r="F462" s="26"/>
      <c r="G462" s="27"/>
      <c r="H462" s="27"/>
      <c r="I462" s="28"/>
      <c r="J462" s="28"/>
      <c r="K462" s="28"/>
      <c r="L462" s="29"/>
      <c r="M462" s="29"/>
      <c r="N462" s="29"/>
      <c r="P462">
        <f t="shared" si="22"/>
        <v>3.667033370003667E-4</v>
      </c>
      <c r="Q462">
        <f>SUM($P$11:P462)</f>
        <v>0.16574990832416628</v>
      </c>
      <c r="R462">
        <v>822</v>
      </c>
      <c r="S462" s="14">
        <v>-661.1972036119987</v>
      </c>
      <c r="U462">
        <v>2466</v>
      </c>
      <c r="V462" s="14">
        <v>-112.07843708609653</v>
      </c>
      <c r="X462">
        <v>968</v>
      </c>
      <c r="Y462" s="14">
        <v>-722.32129161098419</v>
      </c>
    </row>
    <row r="463" spans="1:25" x14ac:dyDescent="0.25">
      <c r="A463" s="24">
        <v>452</v>
      </c>
      <c r="B463" s="25">
        <v>42229</v>
      </c>
      <c r="C463" s="51">
        <f>VLOOKUP(B463,acciones!$A$1:$D$3129,2,0)</f>
        <v>70.69</v>
      </c>
      <c r="D463" s="51">
        <f>VLOOKUP('VaR SH sa'!B463,tdc!A:D,4,0)</f>
        <v>16.399000000000001</v>
      </c>
      <c r="E463" s="26"/>
      <c r="F463" s="26"/>
      <c r="G463" s="27"/>
      <c r="H463" s="27"/>
      <c r="I463" s="28"/>
      <c r="J463" s="28"/>
      <c r="K463" s="28"/>
      <c r="L463" s="29"/>
      <c r="M463" s="29"/>
      <c r="N463" s="29"/>
      <c r="P463">
        <f t="shared" si="22"/>
        <v>3.667033370003667E-4</v>
      </c>
      <c r="Q463">
        <f>SUM($P$11:P463)</f>
        <v>0.16611661166116665</v>
      </c>
      <c r="R463">
        <v>493</v>
      </c>
      <c r="S463" s="14">
        <v>-660.01409112258989</v>
      </c>
      <c r="U463">
        <v>84</v>
      </c>
      <c r="V463" s="14">
        <v>-111.76861470707445</v>
      </c>
      <c r="X463">
        <v>437</v>
      </c>
      <c r="Y463" s="14">
        <v>-720.90130985302676</v>
      </c>
    </row>
    <row r="464" spans="1:25" x14ac:dyDescent="0.25">
      <c r="A464" s="24">
        <v>453</v>
      </c>
      <c r="B464" s="25">
        <v>42228</v>
      </c>
      <c r="C464" s="51">
        <f>VLOOKUP(B464,acciones!$A$1:$D$3129,2,0)</f>
        <v>71.67</v>
      </c>
      <c r="D464" s="51">
        <f>VLOOKUP('VaR SH sa'!B464,tdc!A:D,4,0)</f>
        <v>16.250699999999998</v>
      </c>
      <c r="E464" s="26"/>
      <c r="F464" s="26"/>
      <c r="G464" s="27"/>
      <c r="H464" s="27"/>
      <c r="I464" s="28"/>
      <c r="J464" s="28"/>
      <c r="K464" s="28"/>
      <c r="L464" s="29"/>
      <c r="M464" s="29"/>
      <c r="N464" s="29"/>
      <c r="P464">
        <f t="shared" si="22"/>
        <v>3.667033370003667E-4</v>
      </c>
      <c r="Q464">
        <f>SUM($P$11:P464)</f>
        <v>0.16648331499816701</v>
      </c>
      <c r="R464">
        <v>313</v>
      </c>
      <c r="S464" s="14">
        <v>-659.1123388581982</v>
      </c>
      <c r="U464">
        <v>1019</v>
      </c>
      <c r="V464" s="14">
        <v>-111.72335276017475</v>
      </c>
      <c r="X464">
        <v>2058</v>
      </c>
      <c r="Y464" s="14">
        <v>-719.1192839672658</v>
      </c>
    </row>
    <row r="465" spans="1:25" x14ac:dyDescent="0.25">
      <c r="A465" s="24">
        <v>454</v>
      </c>
      <c r="B465" s="25">
        <v>42227</v>
      </c>
      <c r="C465" s="51">
        <f>VLOOKUP(B465,acciones!$A$1:$D$3129,2,0)</f>
        <v>73.709999999999994</v>
      </c>
      <c r="D465" s="51">
        <f>VLOOKUP('VaR SH sa'!B465,tdc!A:D,4,0)</f>
        <v>16.307199000000001</v>
      </c>
      <c r="E465" s="26"/>
      <c r="F465" s="26"/>
      <c r="G465" s="27"/>
      <c r="H465" s="27"/>
      <c r="I465" s="28"/>
      <c r="J465" s="28"/>
      <c r="K465" s="28"/>
      <c r="L465" s="29"/>
      <c r="M465" s="29"/>
      <c r="N465" s="29"/>
      <c r="P465">
        <f t="shared" si="22"/>
        <v>3.667033370003667E-4</v>
      </c>
      <c r="Q465">
        <f>SUM($P$11:P465)</f>
        <v>0.16685001833516738</v>
      </c>
      <c r="R465">
        <v>2640</v>
      </c>
      <c r="S465" s="14">
        <v>-658.08219178082072</v>
      </c>
      <c r="U465">
        <v>1608</v>
      </c>
      <c r="V465" s="14">
        <v>-111.27663632656549</v>
      </c>
      <c r="X465">
        <v>587</v>
      </c>
      <c r="Y465" s="14">
        <v>-717.77756893938567</v>
      </c>
    </row>
    <row r="466" spans="1:25" x14ac:dyDescent="0.25">
      <c r="A466" s="24">
        <v>455</v>
      </c>
      <c r="B466" s="25">
        <v>42226</v>
      </c>
      <c r="C466" s="51">
        <f>VLOOKUP(B466,acciones!$A$1:$D$3129,2,0)</f>
        <v>74.44</v>
      </c>
      <c r="D466" s="51">
        <f>VLOOKUP('VaR SH sa'!B466,tdc!A:D,4,0)</f>
        <v>16.1707</v>
      </c>
      <c r="E466" s="26"/>
      <c r="F466" s="26"/>
      <c r="G466" s="27"/>
      <c r="H466" s="27"/>
      <c r="I466" s="28"/>
      <c r="J466" s="28"/>
      <c r="K466" s="28"/>
      <c r="L466" s="29"/>
      <c r="M466" s="29"/>
      <c r="N466" s="29"/>
      <c r="P466">
        <f t="shared" si="22"/>
        <v>3.667033370003667E-4</v>
      </c>
      <c r="Q466">
        <f>SUM($P$11:P466)</f>
        <v>0.16721672167216775</v>
      </c>
      <c r="R466">
        <v>1118</v>
      </c>
      <c r="S466" s="14">
        <v>-656.5466666666689</v>
      </c>
      <c r="U466">
        <v>1512</v>
      </c>
      <c r="V466" s="14">
        <v>-110.63427237722863</v>
      </c>
      <c r="X466">
        <v>1839</v>
      </c>
      <c r="Y466" s="14">
        <v>-717.42137918385924</v>
      </c>
    </row>
    <row r="467" spans="1:25" x14ac:dyDescent="0.25">
      <c r="A467" s="24">
        <v>456</v>
      </c>
      <c r="B467" s="25">
        <v>42222</v>
      </c>
      <c r="C467" s="51">
        <f>VLOOKUP(B467,acciones!$A$1:$D$3129,2,0)</f>
        <v>73.2</v>
      </c>
      <c r="D467" s="51">
        <f>VLOOKUP('VaR SH sa'!B467,tdc!A:D,4,0)</f>
        <v>16.319901000000002</v>
      </c>
      <c r="E467" s="26"/>
      <c r="F467" s="26"/>
      <c r="G467" s="27"/>
      <c r="H467" s="27"/>
      <c r="I467" s="28"/>
      <c r="J467" s="28"/>
      <c r="K467" s="28"/>
      <c r="L467" s="29"/>
      <c r="M467" s="29"/>
      <c r="N467" s="29"/>
      <c r="P467">
        <f t="shared" si="22"/>
        <v>3.667033370003667E-4</v>
      </c>
      <c r="Q467">
        <f>SUM($P$11:P467)</f>
        <v>0.16758342500916812</v>
      </c>
      <c r="R467">
        <v>2077</v>
      </c>
      <c r="S467" s="14">
        <v>-655.71023398724356</v>
      </c>
      <c r="U467">
        <v>589</v>
      </c>
      <c r="V467" s="14">
        <v>-110.03055962257713</v>
      </c>
      <c r="X467">
        <v>356</v>
      </c>
      <c r="Y467" s="14">
        <v>-716.44992964569246</v>
      </c>
    </row>
    <row r="468" spans="1:25" x14ac:dyDescent="0.25">
      <c r="A468" s="24">
        <v>457</v>
      </c>
      <c r="B468" s="25">
        <v>42221</v>
      </c>
      <c r="C468" s="51">
        <f>VLOOKUP(B468,acciones!$A$1:$D$3129,2,0)</f>
        <v>74.33</v>
      </c>
      <c r="D468" s="51">
        <f>VLOOKUP('VaR SH sa'!B468,tdc!A:D,4,0)</f>
        <v>16.3599</v>
      </c>
      <c r="E468" s="26"/>
      <c r="F468" s="26"/>
      <c r="G468" s="27"/>
      <c r="H468" s="27"/>
      <c r="I468" s="28"/>
      <c r="J468" s="28"/>
      <c r="K468" s="28"/>
      <c r="L468" s="29"/>
      <c r="M468" s="29"/>
      <c r="N468" s="29"/>
      <c r="P468">
        <f t="shared" si="22"/>
        <v>3.667033370003667E-4</v>
      </c>
      <c r="Q468">
        <f>SUM($P$11:P468)</f>
        <v>0.16795012834616849</v>
      </c>
      <c r="R468">
        <v>852</v>
      </c>
      <c r="S468" s="14">
        <v>-653.80081586721644</v>
      </c>
      <c r="U468">
        <v>88</v>
      </c>
      <c r="V468" s="14">
        <v>-109.97247607744066</v>
      </c>
      <c r="X468">
        <v>1733</v>
      </c>
      <c r="Y468" s="14">
        <v>-715.49330859827387</v>
      </c>
    </row>
    <row r="469" spans="1:25" x14ac:dyDescent="0.25">
      <c r="A469" s="24">
        <v>458</v>
      </c>
      <c r="B469" s="25">
        <v>42220</v>
      </c>
      <c r="C469" s="51">
        <f>VLOOKUP(B469,acciones!$A$1:$D$3129,2,0)</f>
        <v>74.66</v>
      </c>
      <c r="D469" s="51">
        <f>VLOOKUP('VaR SH sa'!B469,tdc!A:D,4,0)</f>
        <v>16.2913</v>
      </c>
      <c r="E469" s="26"/>
      <c r="F469" s="26"/>
      <c r="G469" s="27"/>
      <c r="H469" s="27"/>
      <c r="I469" s="28"/>
      <c r="J469" s="28"/>
      <c r="K469" s="28"/>
      <c r="L469" s="29"/>
      <c r="M469" s="29"/>
      <c r="N469" s="29"/>
      <c r="P469">
        <f t="shared" si="22"/>
        <v>3.667033370003667E-4</v>
      </c>
      <c r="Q469">
        <f>SUM($P$11:P469)</f>
        <v>0.16831683168316885</v>
      </c>
      <c r="R469">
        <v>60</v>
      </c>
      <c r="S469" s="14">
        <v>-653.37043521759915</v>
      </c>
      <c r="U469">
        <v>465</v>
      </c>
      <c r="V469" s="14">
        <v>-109.87985488917911</v>
      </c>
      <c r="X469">
        <v>1822</v>
      </c>
      <c r="Y469" s="14">
        <v>-712.44980187618785</v>
      </c>
    </row>
    <row r="470" spans="1:25" x14ac:dyDescent="0.25">
      <c r="A470" s="24">
        <v>459</v>
      </c>
      <c r="B470" s="25">
        <v>42219</v>
      </c>
      <c r="C470" s="51">
        <f>VLOOKUP(B470,acciones!$A$1:$D$3129,2,0)</f>
        <v>74.989999999999995</v>
      </c>
      <c r="D470" s="51">
        <f>VLOOKUP('VaR SH sa'!B470,tdc!A:D,4,0)</f>
        <v>16.176600000000001</v>
      </c>
      <c r="E470" s="26"/>
      <c r="F470" s="26"/>
      <c r="G470" s="27"/>
      <c r="H470" s="27"/>
      <c r="I470" s="28"/>
      <c r="J470" s="28"/>
      <c r="K470" s="28"/>
      <c r="L470" s="29"/>
      <c r="M470" s="29"/>
      <c r="N470" s="29"/>
      <c r="P470">
        <f t="shared" si="22"/>
        <v>3.667033370003667E-4</v>
      </c>
      <c r="Q470">
        <f>SUM($P$11:P470)</f>
        <v>0.16868353502016922</v>
      </c>
      <c r="R470">
        <v>1715</v>
      </c>
      <c r="S470" s="14">
        <v>-651.14457831325126</v>
      </c>
      <c r="U470">
        <v>2299</v>
      </c>
      <c r="V470" s="14">
        <v>-109.79404639870336</v>
      </c>
      <c r="X470">
        <v>855</v>
      </c>
      <c r="Y470" s="14">
        <v>-709.14179725816939</v>
      </c>
    </row>
    <row r="471" spans="1:25" x14ac:dyDescent="0.25">
      <c r="A471" s="24">
        <v>460</v>
      </c>
      <c r="B471" s="25">
        <v>42215</v>
      </c>
      <c r="C471" s="51">
        <f>VLOOKUP(B471,acciones!$A$1:$D$3129,2,0)</f>
        <v>70.42</v>
      </c>
      <c r="D471" s="51">
        <f>VLOOKUP('VaR SH sa'!B471,tdc!A:D,4,0)</f>
        <v>16.259899000000001</v>
      </c>
      <c r="E471" s="26"/>
      <c r="F471" s="26"/>
      <c r="G471" s="27"/>
      <c r="H471" s="27"/>
      <c r="I471" s="28"/>
      <c r="J471" s="28"/>
      <c r="K471" s="28"/>
      <c r="L471" s="29"/>
      <c r="M471" s="29"/>
      <c r="N471" s="29"/>
      <c r="P471">
        <f t="shared" si="22"/>
        <v>3.667033370003667E-4</v>
      </c>
      <c r="Q471">
        <f>SUM($P$11:P471)</f>
        <v>0.16905023835716959</v>
      </c>
      <c r="R471">
        <v>1608</v>
      </c>
      <c r="S471" s="14">
        <v>-650.00456725279219</v>
      </c>
      <c r="U471">
        <v>743</v>
      </c>
      <c r="V471" s="14">
        <v>-109.69690199903198</v>
      </c>
      <c r="X471">
        <v>1302</v>
      </c>
      <c r="Y471" s="14">
        <v>-708.51274000697595</v>
      </c>
    </row>
    <row r="472" spans="1:25" x14ac:dyDescent="0.25">
      <c r="A472" s="24">
        <v>461</v>
      </c>
      <c r="B472" s="25">
        <v>42214</v>
      </c>
      <c r="C472" s="51">
        <f>VLOOKUP(B472,acciones!$A$1:$D$3129,2,0)</f>
        <v>68.48</v>
      </c>
      <c r="D472" s="51">
        <f>VLOOKUP('VaR SH sa'!B472,tdc!A:D,4,0)</f>
        <v>16.282699999999998</v>
      </c>
      <c r="E472" s="26"/>
      <c r="F472" s="26"/>
      <c r="G472" s="27"/>
      <c r="H472" s="27"/>
      <c r="I472" s="28"/>
      <c r="J472" s="28"/>
      <c r="K472" s="28"/>
      <c r="L472" s="29"/>
      <c r="M472" s="29"/>
      <c r="N472" s="29"/>
      <c r="P472">
        <f t="shared" si="22"/>
        <v>3.667033370003667E-4</v>
      </c>
      <c r="Q472">
        <f>SUM($P$11:P472)</f>
        <v>0.16941694169416996</v>
      </c>
      <c r="R472">
        <v>292</v>
      </c>
      <c r="S472" s="14">
        <v>-648.71532846715127</v>
      </c>
      <c r="U472">
        <v>934</v>
      </c>
      <c r="V472" s="14">
        <v>-109.62192663556561</v>
      </c>
      <c r="X472">
        <v>326</v>
      </c>
      <c r="Y472" s="14">
        <v>-707.51868049230325</v>
      </c>
    </row>
    <row r="473" spans="1:25" x14ac:dyDescent="0.25">
      <c r="A473" s="24">
        <v>462</v>
      </c>
      <c r="B473" s="25">
        <v>42213</v>
      </c>
      <c r="C473" s="51">
        <f>VLOOKUP(B473,acciones!$A$1:$D$3129,2,0)</f>
        <v>69.5</v>
      </c>
      <c r="D473" s="51">
        <f>VLOOKUP('VaR SH sa'!B473,tdc!A:D,4,0)</f>
        <v>16.278998999999999</v>
      </c>
      <c r="E473" s="26"/>
      <c r="F473" s="26"/>
      <c r="G473" s="27"/>
      <c r="H473" s="27"/>
      <c r="I473" s="28"/>
      <c r="J473" s="28"/>
      <c r="K473" s="28"/>
      <c r="L473" s="29"/>
      <c r="M473" s="29"/>
      <c r="N473" s="29"/>
      <c r="P473">
        <f t="shared" si="22"/>
        <v>3.667033370003667E-4</v>
      </c>
      <c r="Q473">
        <f>SUM($P$11:P473)</f>
        <v>0.16978364503117033</v>
      </c>
      <c r="R473">
        <v>2636</v>
      </c>
      <c r="S473" s="14">
        <v>-646.27802690583485</v>
      </c>
      <c r="U473">
        <v>1243</v>
      </c>
      <c r="V473" s="14">
        <v>-109.3263264144116</v>
      </c>
      <c r="X473">
        <v>773</v>
      </c>
      <c r="Y473" s="14">
        <v>-707.11381453667855</v>
      </c>
    </row>
    <row r="474" spans="1:25" x14ac:dyDescent="0.25">
      <c r="A474" s="24">
        <v>463</v>
      </c>
      <c r="B474" s="25">
        <v>42212</v>
      </c>
      <c r="C474" s="51">
        <f>VLOOKUP(B474,acciones!$A$1:$D$3129,2,0)</f>
        <v>72.19</v>
      </c>
      <c r="D474" s="51">
        <f>VLOOKUP('VaR SH sa'!B474,tdc!A:D,4,0)</f>
        <v>16.292998999999998</v>
      </c>
      <c r="E474" s="26"/>
      <c r="F474" s="26"/>
      <c r="G474" s="27"/>
      <c r="H474" s="27"/>
      <c r="I474" s="28"/>
      <c r="J474" s="28"/>
      <c r="K474" s="28"/>
      <c r="L474" s="29"/>
      <c r="M474" s="29"/>
      <c r="N474" s="29"/>
      <c r="P474">
        <f t="shared" si="22"/>
        <v>3.667033370003667E-4</v>
      </c>
      <c r="Q474">
        <f>SUM($P$11:P474)</f>
        <v>0.1701503483681707</v>
      </c>
      <c r="R474">
        <v>52</v>
      </c>
      <c r="S474" s="14">
        <v>-645.82933602626144</v>
      </c>
      <c r="U474">
        <v>1214</v>
      </c>
      <c r="V474" s="14">
        <v>-109.05384495374528</v>
      </c>
      <c r="X474">
        <v>1384</v>
      </c>
      <c r="Y474" s="14">
        <v>-706.99888322981133</v>
      </c>
    </row>
    <row r="475" spans="1:25" x14ac:dyDescent="0.25">
      <c r="A475" s="24">
        <v>464</v>
      </c>
      <c r="B475" s="25">
        <v>42208</v>
      </c>
      <c r="C475" s="51">
        <f>VLOOKUP(B475,acciones!$A$1:$D$3129,2,0)</f>
        <v>74.39</v>
      </c>
      <c r="D475" s="51">
        <f>VLOOKUP('VaR SH sa'!B475,tdc!A:D,4,0)</f>
        <v>16.205998999999998</v>
      </c>
      <c r="E475" s="26"/>
      <c r="F475" s="26"/>
      <c r="G475" s="27"/>
      <c r="H475" s="27"/>
      <c r="I475" s="28"/>
      <c r="J475" s="28"/>
      <c r="K475" s="28"/>
      <c r="L475" s="29"/>
      <c r="M475" s="29"/>
      <c r="N475" s="29"/>
      <c r="P475">
        <f t="shared" si="22"/>
        <v>3.667033370003667E-4</v>
      </c>
      <c r="Q475">
        <f>SUM($P$11:P475)</f>
        <v>0.17051705170517106</v>
      </c>
      <c r="R475">
        <v>1504</v>
      </c>
      <c r="S475" s="14">
        <v>-644.24503311258013</v>
      </c>
      <c r="U475">
        <v>641</v>
      </c>
      <c r="V475" s="14">
        <v>-109.03870035511136</v>
      </c>
      <c r="X475">
        <v>1615</v>
      </c>
      <c r="Y475" s="14">
        <v>-706.82095195056172</v>
      </c>
    </row>
    <row r="476" spans="1:25" x14ac:dyDescent="0.25">
      <c r="A476" s="24">
        <v>465</v>
      </c>
      <c r="B476" s="25">
        <v>42207</v>
      </c>
      <c r="C476" s="51">
        <f>VLOOKUP(B476,acciones!$A$1:$D$3129,2,0)</f>
        <v>72.63</v>
      </c>
      <c r="D476" s="51">
        <f>VLOOKUP('VaR SH sa'!B476,tdc!A:D,4,0)</f>
        <v>16.106999999999999</v>
      </c>
      <c r="E476" s="26"/>
      <c r="F476" s="26"/>
      <c r="G476" s="27"/>
      <c r="H476" s="27"/>
      <c r="I476" s="28"/>
      <c r="J476" s="28"/>
      <c r="K476" s="28"/>
      <c r="L476" s="29"/>
      <c r="M476" s="29"/>
      <c r="N476" s="29"/>
      <c r="P476">
        <f t="shared" si="22"/>
        <v>3.667033370003667E-4</v>
      </c>
      <c r="Q476">
        <f>SUM($P$11:P476)</f>
        <v>0.17088375504217143</v>
      </c>
      <c r="R476">
        <v>2191</v>
      </c>
      <c r="S476" s="14">
        <v>-641.60730804810737</v>
      </c>
      <c r="U476">
        <v>2638</v>
      </c>
      <c r="V476" s="14">
        <v>-108.86495222034864</v>
      </c>
      <c r="X476">
        <v>2563</v>
      </c>
      <c r="Y476" s="14">
        <v>-706.68056922582764</v>
      </c>
    </row>
    <row r="477" spans="1:25" x14ac:dyDescent="0.25">
      <c r="A477" s="24">
        <v>466</v>
      </c>
      <c r="B477" s="25">
        <v>42206</v>
      </c>
      <c r="C477" s="51">
        <f>VLOOKUP(B477,acciones!$A$1:$D$3129,2,0)</f>
        <v>74.709999999999994</v>
      </c>
      <c r="D477" s="51">
        <f>VLOOKUP('VaR SH sa'!B477,tdc!A:D,4,0)</f>
        <v>16.011199999999999</v>
      </c>
      <c r="E477" s="26"/>
      <c r="F477" s="26"/>
      <c r="G477" s="27"/>
      <c r="H477" s="27"/>
      <c r="I477" s="28"/>
      <c r="J477" s="28"/>
      <c r="K477" s="28"/>
      <c r="L477" s="29"/>
      <c r="M477" s="29"/>
      <c r="N477" s="29"/>
      <c r="P477">
        <f t="shared" si="22"/>
        <v>3.667033370003667E-4</v>
      </c>
      <c r="Q477">
        <f>SUM($P$11:P477)</f>
        <v>0.1712504583791718</v>
      </c>
      <c r="R477">
        <v>1758</v>
      </c>
      <c r="S477" s="14">
        <v>-641.0743243243196</v>
      </c>
      <c r="U477">
        <v>2348</v>
      </c>
      <c r="V477" s="14">
        <v>-108.81834782608712</v>
      </c>
      <c r="X477">
        <v>1720</v>
      </c>
      <c r="Y477" s="14">
        <v>-706.10978534339301</v>
      </c>
    </row>
    <row r="478" spans="1:25" x14ac:dyDescent="0.25">
      <c r="A478" s="24">
        <v>467</v>
      </c>
      <c r="B478" s="25">
        <v>42205</v>
      </c>
      <c r="C478" s="51">
        <f>VLOOKUP(B478,acciones!$A$1:$D$3129,2,0)</f>
        <v>73.7</v>
      </c>
      <c r="D478" s="51">
        <f>VLOOKUP('VaR SH sa'!B478,tdc!A:D,4,0)</f>
        <v>16.002399</v>
      </c>
      <c r="E478" s="26"/>
      <c r="F478" s="26"/>
      <c r="G478" s="27"/>
      <c r="H478" s="27"/>
      <c r="I478" s="28"/>
      <c r="J478" s="28"/>
      <c r="K478" s="28"/>
      <c r="L478" s="29"/>
      <c r="M478" s="29"/>
      <c r="N478" s="29"/>
      <c r="P478">
        <f t="shared" si="22"/>
        <v>3.667033370003667E-4</v>
      </c>
      <c r="Q478">
        <f>SUM($P$11:P478)</f>
        <v>0.17161716171617217</v>
      </c>
      <c r="R478">
        <v>655</v>
      </c>
      <c r="S478" s="14">
        <v>-638.44981412639754</v>
      </c>
      <c r="U478">
        <v>2541</v>
      </c>
      <c r="V478" s="14">
        <v>-108.76770623742414</v>
      </c>
      <c r="X478">
        <v>381</v>
      </c>
      <c r="Y478" s="14">
        <v>-704.92044330143835</v>
      </c>
    </row>
    <row r="479" spans="1:25" x14ac:dyDescent="0.25">
      <c r="A479" s="24">
        <v>468</v>
      </c>
      <c r="B479" s="25">
        <v>42201</v>
      </c>
      <c r="C479" s="51">
        <f>VLOOKUP(B479,acciones!$A$1:$D$3129,2,0)</f>
        <v>72.989999999999995</v>
      </c>
      <c r="D479" s="51">
        <f>VLOOKUP('VaR SH sa'!B479,tdc!A:D,4,0)</f>
        <v>15.825799999999999</v>
      </c>
      <c r="E479" s="26"/>
      <c r="F479" s="26"/>
      <c r="G479" s="27"/>
      <c r="H479" s="27"/>
      <c r="I479" s="28"/>
      <c r="J479" s="28"/>
      <c r="K479" s="28"/>
      <c r="L479" s="29"/>
      <c r="M479" s="29"/>
      <c r="N479" s="29"/>
      <c r="P479">
        <f t="shared" si="22"/>
        <v>3.667033370003667E-4</v>
      </c>
      <c r="Q479">
        <f>SUM($P$11:P479)</f>
        <v>0.17198386505317254</v>
      </c>
      <c r="R479">
        <v>198</v>
      </c>
      <c r="S479" s="14">
        <v>-638.41527327177755</v>
      </c>
      <c r="U479">
        <v>492</v>
      </c>
      <c r="V479" s="14">
        <v>-108.73430198879942</v>
      </c>
      <c r="X479">
        <v>1147</v>
      </c>
      <c r="Y479" s="14">
        <v>-703.99136903005274</v>
      </c>
    </row>
    <row r="480" spans="1:25" x14ac:dyDescent="0.25">
      <c r="A480" s="24">
        <v>469</v>
      </c>
      <c r="B480" s="25">
        <v>42200</v>
      </c>
      <c r="C480" s="51">
        <f>VLOOKUP(B480,acciones!$A$1:$D$3129,2,0)</f>
        <v>72.48</v>
      </c>
      <c r="D480" s="51">
        <f>VLOOKUP('VaR SH sa'!B480,tdc!A:D,4,0)</f>
        <v>15.795999999999999</v>
      </c>
      <c r="E480" s="26"/>
      <c r="F480" s="26"/>
      <c r="G480" s="27"/>
      <c r="H480" s="27"/>
      <c r="I480" s="28"/>
      <c r="J480" s="28"/>
      <c r="K480" s="28"/>
      <c r="L480" s="29"/>
      <c r="M480" s="29"/>
      <c r="N480" s="29"/>
      <c r="P480">
        <f t="shared" si="22"/>
        <v>3.667033370003667E-4</v>
      </c>
      <c r="Q480">
        <f>SUM($P$11:P480)</f>
        <v>0.1723505683901729</v>
      </c>
      <c r="R480">
        <v>226</v>
      </c>
      <c r="S480" s="14">
        <v>-636.11964943477506</v>
      </c>
      <c r="U480">
        <v>1803</v>
      </c>
      <c r="V480" s="14">
        <v>-108.59308401639282</v>
      </c>
      <c r="X480">
        <v>477</v>
      </c>
      <c r="Y480" s="14">
        <v>-703.58398878669686</v>
      </c>
    </row>
    <row r="481" spans="1:25" x14ac:dyDescent="0.25">
      <c r="A481" s="24">
        <v>470</v>
      </c>
      <c r="B481" s="25">
        <v>42199</v>
      </c>
      <c r="C481" s="51">
        <f>VLOOKUP(B481,acciones!$A$1:$D$3129,2,0)</f>
        <v>72.64</v>
      </c>
      <c r="D481" s="51">
        <f>VLOOKUP('VaR SH sa'!B481,tdc!A:D,4,0)</f>
        <v>15.661</v>
      </c>
      <c r="E481" s="26"/>
      <c r="F481" s="26"/>
      <c r="G481" s="27"/>
      <c r="H481" s="27"/>
      <c r="I481" s="28"/>
      <c r="J481" s="28"/>
      <c r="K481" s="28"/>
      <c r="L481" s="29"/>
      <c r="M481" s="29"/>
      <c r="N481" s="29"/>
      <c r="P481">
        <f t="shared" si="22"/>
        <v>3.667033370003667E-4</v>
      </c>
      <c r="Q481">
        <f>SUM($P$11:P481)</f>
        <v>0.17271727172717327</v>
      </c>
      <c r="R481">
        <v>440</v>
      </c>
      <c r="S481" s="14">
        <v>-634.93289955266664</v>
      </c>
      <c r="U481">
        <v>1853</v>
      </c>
      <c r="V481" s="14">
        <v>-108.56047934570233</v>
      </c>
      <c r="X481">
        <v>894</v>
      </c>
      <c r="Y481" s="14">
        <v>-703.50356335320248</v>
      </c>
    </row>
    <row r="482" spans="1:25" x14ac:dyDescent="0.25">
      <c r="A482" s="24">
        <v>471</v>
      </c>
      <c r="B482" s="25">
        <v>42198</v>
      </c>
      <c r="C482" s="51">
        <f>VLOOKUP(B482,acciones!$A$1:$D$3129,2,0)</f>
        <v>72.569999999999993</v>
      </c>
      <c r="D482" s="51">
        <f>VLOOKUP('VaR SH sa'!B482,tdc!A:D,4,0)</f>
        <v>15.7323</v>
      </c>
      <c r="E482" s="26"/>
      <c r="F482" s="26"/>
      <c r="G482" s="27"/>
      <c r="H482" s="27"/>
      <c r="I482" s="28"/>
      <c r="J482" s="28"/>
      <c r="K482" s="28"/>
      <c r="L482" s="29"/>
      <c r="M482" s="29"/>
      <c r="N482" s="29"/>
      <c r="P482">
        <f t="shared" si="22"/>
        <v>3.667033370003667E-4</v>
      </c>
      <c r="Q482">
        <f>SUM($P$11:P482)</f>
        <v>0.17308397506417364</v>
      </c>
      <c r="R482">
        <v>1337</v>
      </c>
      <c r="S482" s="14">
        <v>-634.72538860102941</v>
      </c>
      <c r="U482">
        <v>1291</v>
      </c>
      <c r="V482" s="14">
        <v>-108.46088682495611</v>
      </c>
      <c r="X482">
        <v>252</v>
      </c>
      <c r="Y482" s="14">
        <v>-702.33131227102422</v>
      </c>
    </row>
    <row r="483" spans="1:25" x14ac:dyDescent="0.25">
      <c r="A483" s="24">
        <v>472</v>
      </c>
      <c r="B483" s="25">
        <v>42194</v>
      </c>
      <c r="C483" s="51">
        <f>VLOOKUP(B483,acciones!$A$1:$D$3129,2,0)</f>
        <v>70.239999999999995</v>
      </c>
      <c r="D483" s="51">
        <f>VLOOKUP('VaR SH sa'!B483,tdc!A:D,4,0)</f>
        <v>15.8032</v>
      </c>
      <c r="E483" s="26"/>
      <c r="F483" s="26"/>
      <c r="G483" s="27"/>
      <c r="H483" s="27"/>
      <c r="I483" s="28"/>
      <c r="J483" s="28"/>
      <c r="K483" s="28"/>
      <c r="L483" s="29"/>
      <c r="M483" s="29"/>
      <c r="N483" s="29"/>
      <c r="P483">
        <f t="shared" si="22"/>
        <v>3.667033370003667E-4</v>
      </c>
      <c r="Q483">
        <f>SUM($P$11:P483)</f>
        <v>0.17345067840117401</v>
      </c>
      <c r="R483">
        <v>125</v>
      </c>
      <c r="S483" s="14">
        <v>-633.99688771846559</v>
      </c>
      <c r="U483">
        <v>1553</v>
      </c>
      <c r="V483" s="14">
        <v>-107.77532246958799</v>
      </c>
      <c r="X483">
        <v>1079</v>
      </c>
      <c r="Y483" s="14">
        <v>-700.77165881289693</v>
      </c>
    </row>
    <row r="484" spans="1:25" x14ac:dyDescent="0.25">
      <c r="A484" s="24">
        <v>473</v>
      </c>
      <c r="B484" s="25">
        <v>42193</v>
      </c>
      <c r="C484" s="51">
        <f>VLOOKUP(B484,acciones!$A$1:$D$3129,2,0)</f>
        <v>70.900000000000006</v>
      </c>
      <c r="D484" s="51">
        <f>VLOOKUP('VaR SH sa'!B484,tdc!A:D,4,0)</f>
        <v>15.8401</v>
      </c>
      <c r="E484" s="26"/>
      <c r="F484" s="26"/>
      <c r="G484" s="27"/>
      <c r="H484" s="27"/>
      <c r="I484" s="28"/>
      <c r="J484" s="28"/>
      <c r="K484" s="28"/>
      <c r="L484" s="29"/>
      <c r="M484" s="29"/>
      <c r="N484" s="29"/>
      <c r="P484">
        <f t="shared" si="22"/>
        <v>3.667033370003667E-4</v>
      </c>
      <c r="Q484">
        <f>SUM($P$11:P484)</f>
        <v>0.17381738173817438</v>
      </c>
      <c r="R484">
        <v>1030</v>
      </c>
      <c r="S484" s="14">
        <v>-631.39389067523734</v>
      </c>
      <c r="U484">
        <v>1834</v>
      </c>
      <c r="V484" s="14">
        <v>-107.63223341437697</v>
      </c>
      <c r="X484">
        <v>1279</v>
      </c>
      <c r="Y484" s="14">
        <v>-700.69560636775714</v>
      </c>
    </row>
    <row r="485" spans="1:25" x14ac:dyDescent="0.25">
      <c r="A485" s="24">
        <v>474</v>
      </c>
      <c r="B485" s="25">
        <v>42192</v>
      </c>
      <c r="C485" s="51">
        <f>VLOOKUP(B485,acciones!$A$1:$D$3129,2,0)</f>
        <v>71.5</v>
      </c>
      <c r="D485" s="51">
        <f>VLOOKUP('VaR SH sa'!B485,tdc!A:D,4,0)</f>
        <v>15.805400000000001</v>
      </c>
      <c r="E485" s="26"/>
      <c r="F485" s="26"/>
      <c r="G485" s="27"/>
      <c r="H485" s="27"/>
      <c r="I485" s="28"/>
      <c r="J485" s="28"/>
      <c r="K485" s="28"/>
      <c r="L485" s="29"/>
      <c r="M485" s="29"/>
      <c r="N485" s="29"/>
      <c r="P485">
        <f t="shared" si="22"/>
        <v>3.667033370003667E-4</v>
      </c>
      <c r="Q485">
        <f>SUM($P$11:P485)</f>
        <v>0.17418408507517474</v>
      </c>
      <c r="R485">
        <v>1479</v>
      </c>
      <c r="S485" s="14">
        <v>-630.30148883374204</v>
      </c>
      <c r="U485">
        <v>1558</v>
      </c>
      <c r="V485" s="14">
        <v>-107.58372000950112</v>
      </c>
      <c r="X485">
        <v>2391</v>
      </c>
      <c r="Y485" s="14">
        <v>-700.22426563925546</v>
      </c>
    </row>
    <row r="486" spans="1:25" x14ac:dyDescent="0.25">
      <c r="A486" s="24">
        <v>475</v>
      </c>
      <c r="B486" s="25">
        <v>42191</v>
      </c>
      <c r="C486" s="51">
        <f>VLOOKUP(B486,acciones!$A$1:$D$3129,2,0)</f>
        <v>68.8</v>
      </c>
      <c r="D486" s="51">
        <f>VLOOKUP('VaR SH sa'!B486,tdc!A:D,4,0)</f>
        <v>15.720499999999999</v>
      </c>
      <c r="E486" s="26"/>
      <c r="F486" s="26"/>
      <c r="G486" s="27"/>
      <c r="H486" s="27"/>
      <c r="I486" s="28"/>
      <c r="J486" s="28"/>
      <c r="K486" s="28"/>
      <c r="L486" s="29"/>
      <c r="M486" s="29"/>
      <c r="N486" s="29"/>
      <c r="P486">
        <f t="shared" si="22"/>
        <v>3.667033370003667E-4</v>
      </c>
      <c r="Q486">
        <f>SUM($P$11:P486)</f>
        <v>0.17455078841217511</v>
      </c>
      <c r="R486">
        <v>2129</v>
      </c>
      <c r="S486" s="14">
        <v>-629.01536312849203</v>
      </c>
      <c r="U486">
        <v>1231</v>
      </c>
      <c r="V486" s="14">
        <v>-107.51190439475249</v>
      </c>
      <c r="X486">
        <v>2460</v>
      </c>
      <c r="Y486" s="14">
        <v>-699.34503758936626</v>
      </c>
    </row>
    <row r="487" spans="1:25" x14ac:dyDescent="0.25">
      <c r="A487" s="24">
        <v>476</v>
      </c>
      <c r="B487" s="25">
        <v>42187</v>
      </c>
      <c r="C487" s="51">
        <f>VLOOKUP(B487,acciones!$A$1:$D$3129,2,0)</f>
        <v>67.650000000000006</v>
      </c>
      <c r="D487" s="51">
        <f>VLOOKUP('VaR SH sa'!B487,tdc!A:D,4,0)</f>
        <v>15.6699</v>
      </c>
      <c r="E487" s="26"/>
      <c r="F487" s="26"/>
      <c r="G487" s="27"/>
      <c r="H487" s="27"/>
      <c r="I487" s="28"/>
      <c r="J487" s="28"/>
      <c r="K487" s="28"/>
      <c r="L487" s="29"/>
      <c r="M487" s="29"/>
      <c r="N487" s="29"/>
      <c r="P487">
        <f t="shared" si="22"/>
        <v>3.667033370003667E-4</v>
      </c>
      <c r="Q487">
        <f>SUM($P$11:P487)</f>
        <v>0.17491749174917548</v>
      </c>
      <c r="R487">
        <v>423</v>
      </c>
      <c r="S487" s="14">
        <v>-627.18888888888614</v>
      </c>
      <c r="U487">
        <v>1777</v>
      </c>
      <c r="V487" s="14">
        <v>-107.22955177813856</v>
      </c>
      <c r="X487">
        <v>1060</v>
      </c>
      <c r="Y487" s="14">
        <v>-697.54028129879589</v>
      </c>
    </row>
    <row r="488" spans="1:25" x14ac:dyDescent="0.25">
      <c r="A488" s="24">
        <v>477</v>
      </c>
      <c r="B488" s="25">
        <v>42186</v>
      </c>
      <c r="C488" s="51">
        <f>VLOOKUP(B488,acciones!$A$1:$D$3129,2,0)</f>
        <v>66.14</v>
      </c>
      <c r="D488" s="51">
        <f>VLOOKUP('VaR SH sa'!B488,tdc!A:D,4,0)</f>
        <v>15.774900000000001</v>
      </c>
      <c r="E488" s="26"/>
      <c r="F488" s="26"/>
      <c r="G488" s="27"/>
      <c r="H488" s="27"/>
      <c r="I488" s="28"/>
      <c r="J488" s="28"/>
      <c r="K488" s="28"/>
      <c r="L488" s="29"/>
      <c r="M488" s="29"/>
      <c r="N488" s="29"/>
      <c r="P488">
        <f t="shared" si="22"/>
        <v>3.667033370003667E-4</v>
      </c>
      <c r="Q488">
        <f>SUM($P$11:P488)</f>
        <v>0.17528419508617585</v>
      </c>
      <c r="R488">
        <v>323</v>
      </c>
      <c r="S488" s="14">
        <v>-623.59615384614881</v>
      </c>
      <c r="U488">
        <v>1918</v>
      </c>
      <c r="V488" s="14">
        <v>-107.08977910894828</v>
      </c>
      <c r="X488">
        <v>2231</v>
      </c>
      <c r="Y488" s="14">
        <v>-693.42249255013667</v>
      </c>
    </row>
    <row r="489" spans="1:25" x14ac:dyDescent="0.25">
      <c r="A489" s="24">
        <v>478</v>
      </c>
      <c r="B489" s="25">
        <v>42185</v>
      </c>
      <c r="C489" s="51">
        <f>VLOOKUP(B489,acciones!$A$1:$D$3129,2,0)</f>
        <v>65.5</v>
      </c>
      <c r="D489" s="51">
        <f>VLOOKUP('VaR SH sa'!B489,tdc!A:D,4,0)</f>
        <v>15.711399999999999</v>
      </c>
      <c r="E489" s="26"/>
      <c r="F489" s="26"/>
      <c r="G489" s="27"/>
      <c r="H489" s="27"/>
      <c r="I489" s="28"/>
      <c r="J489" s="28"/>
      <c r="K489" s="28"/>
      <c r="L489" s="29"/>
      <c r="M489" s="29"/>
      <c r="N489" s="29"/>
      <c r="P489">
        <f t="shared" si="22"/>
        <v>3.667033370003667E-4</v>
      </c>
      <c r="Q489">
        <f>SUM($P$11:P489)</f>
        <v>0.17565089842317622</v>
      </c>
      <c r="R489">
        <v>411</v>
      </c>
      <c r="S489" s="14">
        <v>-621.37171663570916</v>
      </c>
      <c r="U489">
        <v>466</v>
      </c>
      <c r="V489" s="14">
        <v>-106.96545792945108</v>
      </c>
      <c r="X489">
        <v>1198</v>
      </c>
      <c r="Y489" s="14">
        <v>-692.19137518277421</v>
      </c>
    </row>
    <row r="490" spans="1:25" x14ac:dyDescent="0.25">
      <c r="A490" s="24">
        <v>479</v>
      </c>
      <c r="B490" s="25">
        <v>42184</v>
      </c>
      <c r="C490" s="51">
        <f>VLOOKUP(B490,acciones!$A$1:$D$3129,2,0)</f>
        <v>64.67</v>
      </c>
      <c r="D490" s="51">
        <f>VLOOKUP('VaR SH sa'!B490,tdc!A:D,4,0)</f>
        <v>15.683400000000001</v>
      </c>
      <c r="E490" s="26"/>
      <c r="F490" s="26"/>
      <c r="G490" s="27"/>
      <c r="H490" s="27"/>
      <c r="I490" s="28"/>
      <c r="J490" s="28"/>
      <c r="K490" s="28"/>
      <c r="L490" s="29"/>
      <c r="M490" s="29"/>
      <c r="N490" s="29"/>
      <c r="P490">
        <f t="shared" si="22"/>
        <v>3.667033370003667E-4</v>
      </c>
      <c r="Q490">
        <f>SUM($P$11:P490)</f>
        <v>0.17601760176017658</v>
      </c>
      <c r="R490">
        <v>1301</v>
      </c>
      <c r="S490" s="14">
        <v>-621.20689655171736</v>
      </c>
      <c r="U490">
        <v>1681</v>
      </c>
      <c r="V490" s="14">
        <v>-106.96236062006938</v>
      </c>
      <c r="X490">
        <v>561</v>
      </c>
      <c r="Y490" s="14">
        <v>-692.18978532345864</v>
      </c>
    </row>
    <row r="491" spans="1:25" x14ac:dyDescent="0.25">
      <c r="A491" s="24">
        <v>480</v>
      </c>
      <c r="B491" s="25">
        <v>42180</v>
      </c>
      <c r="C491" s="51">
        <f>VLOOKUP(B491,acciones!$A$1:$D$3129,2,0)</f>
        <v>64.81</v>
      </c>
      <c r="D491" s="51">
        <f>VLOOKUP('VaR SH sa'!B491,tdc!A:D,4,0)</f>
        <v>15.4903</v>
      </c>
      <c r="E491" s="26"/>
      <c r="F491" s="26"/>
      <c r="G491" s="27"/>
      <c r="H491" s="27"/>
      <c r="I491" s="28"/>
      <c r="J491" s="28"/>
      <c r="K491" s="28"/>
      <c r="L491" s="29"/>
      <c r="M491" s="29"/>
      <c r="N491" s="29"/>
      <c r="P491">
        <f t="shared" si="22"/>
        <v>3.667033370003667E-4</v>
      </c>
      <c r="Q491">
        <f>SUM($P$11:P491)</f>
        <v>0.17638430509717695</v>
      </c>
      <c r="R491">
        <v>2623</v>
      </c>
      <c r="S491" s="14">
        <v>-618.54077253219293</v>
      </c>
      <c r="U491">
        <v>1931</v>
      </c>
      <c r="V491" s="14">
        <v>-106.62732953106024</v>
      </c>
      <c r="X491">
        <v>1508</v>
      </c>
      <c r="Y491" s="14">
        <v>-690.15721163244598</v>
      </c>
    </row>
    <row r="492" spans="1:25" x14ac:dyDescent="0.25">
      <c r="A492" s="24">
        <v>481</v>
      </c>
      <c r="B492" s="25">
        <v>42179</v>
      </c>
      <c r="C492" s="51">
        <f>VLOOKUP(B492,acciones!$A$1:$D$3129,2,0)</f>
        <v>65.03</v>
      </c>
      <c r="D492" s="51">
        <f>VLOOKUP('VaR SH sa'!B492,tdc!A:D,4,0)</f>
        <v>15.5068</v>
      </c>
      <c r="E492" s="26"/>
      <c r="F492" s="26"/>
      <c r="G492" s="27"/>
      <c r="H492" s="27"/>
      <c r="I492" s="28"/>
      <c r="J492" s="28"/>
      <c r="K492" s="28"/>
      <c r="L492" s="29"/>
      <c r="M492" s="29"/>
      <c r="N492" s="29"/>
      <c r="P492">
        <f t="shared" si="22"/>
        <v>3.667033370003667E-4</v>
      </c>
      <c r="Q492">
        <f>SUM($P$11:P492)</f>
        <v>0.17675100843417732</v>
      </c>
      <c r="R492">
        <v>2288</v>
      </c>
      <c r="S492" s="14">
        <v>-617.810636182905</v>
      </c>
      <c r="U492">
        <v>1855</v>
      </c>
      <c r="V492" s="14">
        <v>-106.47806531114838</v>
      </c>
      <c r="X492">
        <v>2119</v>
      </c>
      <c r="Y492" s="14">
        <v>-687.92323190361276</v>
      </c>
    </row>
    <row r="493" spans="1:25" x14ac:dyDescent="0.25">
      <c r="A493" s="24">
        <v>482</v>
      </c>
      <c r="B493" s="25">
        <v>42178</v>
      </c>
      <c r="C493" s="51">
        <f>VLOOKUP(B493,acciones!$A$1:$D$3129,2,0)</f>
        <v>65.510000000000005</v>
      </c>
      <c r="D493" s="51">
        <f>VLOOKUP('VaR SH sa'!B493,tdc!A:D,4,0)</f>
        <v>15.395200000000001</v>
      </c>
      <c r="E493" s="26"/>
      <c r="F493" s="26"/>
      <c r="G493" s="27"/>
      <c r="H493" s="27"/>
      <c r="I493" s="28"/>
      <c r="J493" s="28"/>
      <c r="K493" s="28"/>
      <c r="L493" s="29"/>
      <c r="M493" s="29"/>
      <c r="N493" s="29"/>
      <c r="P493">
        <f t="shared" si="22"/>
        <v>3.667033370003667E-4</v>
      </c>
      <c r="Q493">
        <f>SUM($P$11:P493)</f>
        <v>0.17711771177117769</v>
      </c>
      <c r="R493">
        <v>1899</v>
      </c>
      <c r="S493" s="14">
        <v>-617.46112345287838</v>
      </c>
      <c r="U493">
        <v>1408</v>
      </c>
      <c r="V493" s="14">
        <v>-106.15179154757061</v>
      </c>
      <c r="X493">
        <v>2578</v>
      </c>
      <c r="Y493" s="14">
        <v>-684.23390048625151</v>
      </c>
    </row>
    <row r="494" spans="1:25" x14ac:dyDescent="0.25">
      <c r="A494" s="24">
        <v>483</v>
      </c>
      <c r="B494" s="25">
        <v>42177</v>
      </c>
      <c r="C494" s="51">
        <f>VLOOKUP(B494,acciones!$A$1:$D$3129,2,0)</f>
        <v>65.010000000000005</v>
      </c>
      <c r="D494" s="51">
        <f>VLOOKUP('VaR SH sa'!B494,tdc!A:D,4,0)</f>
        <v>15.3452</v>
      </c>
      <c r="E494" s="26"/>
      <c r="F494" s="26"/>
      <c r="G494" s="27"/>
      <c r="H494" s="27"/>
      <c r="I494" s="28"/>
      <c r="J494" s="28"/>
      <c r="K494" s="28"/>
      <c r="L494" s="29"/>
      <c r="M494" s="29"/>
      <c r="N494" s="29"/>
      <c r="P494">
        <f t="shared" si="22"/>
        <v>3.667033370003667E-4</v>
      </c>
      <c r="Q494">
        <f>SUM($P$11:P494)</f>
        <v>0.17748441510817806</v>
      </c>
      <c r="R494">
        <v>2332</v>
      </c>
      <c r="S494" s="14">
        <v>-617.01608718214266</v>
      </c>
      <c r="U494">
        <v>1491</v>
      </c>
      <c r="V494" s="14">
        <v>-106.11470462518628</v>
      </c>
      <c r="X494">
        <v>897</v>
      </c>
      <c r="Y494" s="14">
        <v>-681.87595881888774</v>
      </c>
    </row>
    <row r="495" spans="1:25" x14ac:dyDescent="0.25">
      <c r="A495" s="24">
        <v>484</v>
      </c>
      <c r="B495" s="25">
        <v>42173</v>
      </c>
      <c r="C495" s="51">
        <f>VLOOKUP(B495,acciones!$A$1:$D$3129,2,0)</f>
        <v>65.5</v>
      </c>
      <c r="D495" s="51">
        <f>VLOOKUP('VaR SH sa'!B495,tdc!A:D,4,0)</f>
        <v>15.3314</v>
      </c>
      <c r="E495" s="26"/>
      <c r="F495" s="26"/>
      <c r="G495" s="27"/>
      <c r="H495" s="27"/>
      <c r="I495" s="28"/>
      <c r="J495" s="28"/>
      <c r="K495" s="28"/>
      <c r="L495" s="29"/>
      <c r="M495" s="29"/>
      <c r="N495" s="29"/>
      <c r="P495">
        <f t="shared" si="22"/>
        <v>3.667033370003667E-4</v>
      </c>
      <c r="Q495">
        <f>SUM($P$11:P495)</f>
        <v>0.17785111844517842</v>
      </c>
      <c r="R495">
        <v>892</v>
      </c>
      <c r="S495" s="14">
        <v>-616.16521739130258</v>
      </c>
      <c r="U495">
        <v>1016</v>
      </c>
      <c r="V495" s="14">
        <v>-105.97481752692329</v>
      </c>
      <c r="X495">
        <v>2571</v>
      </c>
      <c r="Y495" s="14">
        <v>-679.61615140163485</v>
      </c>
    </row>
    <row r="496" spans="1:25" x14ac:dyDescent="0.25">
      <c r="A496" s="24">
        <v>485</v>
      </c>
      <c r="B496" s="25">
        <v>42172</v>
      </c>
      <c r="C496" s="51">
        <f>VLOOKUP(B496,acciones!$A$1:$D$3129,2,0)</f>
        <v>65.48</v>
      </c>
      <c r="D496" s="51">
        <f>VLOOKUP('VaR SH sa'!B496,tdc!A:D,4,0)</f>
        <v>15.2559</v>
      </c>
      <c r="E496" s="26"/>
      <c r="F496" s="26"/>
      <c r="G496" s="27"/>
      <c r="H496" s="27"/>
      <c r="I496" s="28"/>
      <c r="J496" s="28"/>
      <c r="K496" s="28"/>
      <c r="L496" s="29"/>
      <c r="M496" s="29"/>
      <c r="N496" s="29"/>
      <c r="P496">
        <f t="shared" si="22"/>
        <v>3.667033370003667E-4</v>
      </c>
      <c r="Q496">
        <f>SUM($P$11:P496)</f>
        <v>0.17821782178217879</v>
      </c>
      <c r="R496">
        <v>1093</v>
      </c>
      <c r="S496" s="14">
        <v>-615.34382022471254</v>
      </c>
      <c r="U496">
        <v>2691</v>
      </c>
      <c r="V496" s="14">
        <v>-105.84155411655593</v>
      </c>
      <c r="X496">
        <v>1282</v>
      </c>
      <c r="Y496" s="14">
        <v>-678.89734665683136</v>
      </c>
    </row>
    <row r="497" spans="1:25" x14ac:dyDescent="0.25">
      <c r="A497" s="24">
        <v>486</v>
      </c>
      <c r="B497" s="25">
        <v>42171</v>
      </c>
      <c r="C497" s="51">
        <f>VLOOKUP(B497,acciones!$A$1:$D$3129,2,0)</f>
        <v>65.239999999999995</v>
      </c>
      <c r="D497" s="51">
        <f>VLOOKUP('VaR SH sa'!B497,tdc!A:D,4,0)</f>
        <v>15.388</v>
      </c>
      <c r="E497" s="26"/>
      <c r="F497" s="26"/>
      <c r="G497" s="27"/>
      <c r="H497" s="27"/>
      <c r="I497" s="28"/>
      <c r="J497" s="28"/>
      <c r="K497" s="28"/>
      <c r="L497" s="29"/>
      <c r="M497" s="29"/>
      <c r="N497" s="29"/>
      <c r="P497">
        <f t="shared" si="22"/>
        <v>3.667033370003667E-4</v>
      </c>
      <c r="Q497">
        <f>SUM($P$11:P497)</f>
        <v>0.17858452511917916</v>
      </c>
      <c r="R497">
        <v>1856</v>
      </c>
      <c r="S497" s="14">
        <v>-615.19635742743412</v>
      </c>
      <c r="U497">
        <v>1593</v>
      </c>
      <c r="V497" s="14">
        <v>-105.78284023668675</v>
      </c>
      <c r="X497">
        <v>1226</v>
      </c>
      <c r="Y497" s="14">
        <v>-678.74788692187212</v>
      </c>
    </row>
    <row r="498" spans="1:25" x14ac:dyDescent="0.25">
      <c r="A498" s="24">
        <v>487</v>
      </c>
      <c r="B498" s="25">
        <v>42170</v>
      </c>
      <c r="C498" s="51">
        <f>VLOOKUP(B498,acciones!$A$1:$D$3129,2,0)</f>
        <v>65.16</v>
      </c>
      <c r="D498" s="51">
        <f>VLOOKUP('VaR SH sa'!B498,tdc!A:D,4,0)</f>
        <v>15.4373</v>
      </c>
      <c r="E498" s="26"/>
      <c r="F498" s="26"/>
      <c r="G498" s="27"/>
      <c r="H498" s="27"/>
      <c r="I498" s="28"/>
      <c r="J498" s="28"/>
      <c r="K498" s="28"/>
      <c r="L498" s="29"/>
      <c r="M498" s="29"/>
      <c r="N498" s="29"/>
      <c r="P498">
        <f t="shared" si="22"/>
        <v>3.667033370003667E-4</v>
      </c>
      <c r="Q498">
        <f>SUM($P$11:P498)</f>
        <v>0.17895122845617953</v>
      </c>
      <c r="R498">
        <v>2474</v>
      </c>
      <c r="S498" s="14">
        <v>-614.46511627906875</v>
      </c>
      <c r="U498">
        <v>2282</v>
      </c>
      <c r="V498" s="14">
        <v>-105.48768182234198</v>
      </c>
      <c r="X498">
        <v>1224</v>
      </c>
      <c r="Y498" s="14">
        <v>-677.45892393639588</v>
      </c>
    </row>
    <row r="499" spans="1:25" x14ac:dyDescent="0.25">
      <c r="A499" s="24">
        <v>488</v>
      </c>
      <c r="B499" s="25">
        <v>42166</v>
      </c>
      <c r="C499" s="51">
        <f>VLOOKUP(B499,acciones!$A$1:$D$3129,2,0)</f>
        <v>65.25</v>
      </c>
      <c r="D499" s="51">
        <f>VLOOKUP('VaR SH sa'!B499,tdc!A:D,4,0)</f>
        <v>15.3635</v>
      </c>
      <c r="E499" s="26"/>
      <c r="F499" s="26"/>
      <c r="G499" s="27"/>
      <c r="H499" s="27"/>
      <c r="I499" s="28"/>
      <c r="J499" s="28"/>
      <c r="K499" s="28"/>
      <c r="L499" s="29"/>
      <c r="M499" s="29"/>
      <c r="N499" s="29"/>
      <c r="P499">
        <f t="shared" si="22"/>
        <v>3.667033370003667E-4</v>
      </c>
      <c r="Q499">
        <f>SUM($P$11:P499)</f>
        <v>0.1793179317931799</v>
      </c>
      <c r="R499">
        <v>1725</v>
      </c>
      <c r="S499" s="14">
        <v>-614.09788166545331</v>
      </c>
      <c r="U499">
        <v>257</v>
      </c>
      <c r="V499" s="14">
        <v>-105.47148432571339</v>
      </c>
      <c r="X499">
        <v>2037</v>
      </c>
      <c r="Y499" s="14">
        <v>-676.04796416522368</v>
      </c>
    </row>
    <row r="500" spans="1:25" x14ac:dyDescent="0.25">
      <c r="A500" s="24">
        <v>489</v>
      </c>
      <c r="B500" s="25">
        <v>42165</v>
      </c>
      <c r="C500" s="51">
        <f>VLOOKUP(B500,acciones!$A$1:$D$3129,2,0)</f>
        <v>65.239999999999995</v>
      </c>
      <c r="D500" s="51">
        <f>VLOOKUP('VaR SH sa'!B500,tdc!A:D,4,0)</f>
        <v>15.4739</v>
      </c>
      <c r="E500" s="26"/>
      <c r="F500" s="26"/>
      <c r="G500" s="27"/>
      <c r="H500" s="27"/>
      <c r="I500" s="28"/>
      <c r="J500" s="28"/>
      <c r="K500" s="28"/>
      <c r="L500" s="29"/>
      <c r="M500" s="29"/>
      <c r="N500" s="29"/>
      <c r="P500">
        <f t="shared" si="22"/>
        <v>3.667033370003667E-4</v>
      </c>
      <c r="Q500">
        <f>SUM($P$11:P500)</f>
        <v>0.17968463513018026</v>
      </c>
      <c r="R500">
        <v>764</v>
      </c>
      <c r="S500" s="14">
        <v>-613.51393188854126</v>
      </c>
      <c r="U500">
        <v>248</v>
      </c>
      <c r="V500" s="14">
        <v>-105.42701955906887</v>
      </c>
      <c r="X500">
        <v>2377</v>
      </c>
      <c r="Y500" s="14">
        <v>-673.41482393290062</v>
      </c>
    </row>
    <row r="501" spans="1:25" x14ac:dyDescent="0.25">
      <c r="A501" s="24">
        <v>490</v>
      </c>
      <c r="B501" s="25">
        <v>42164</v>
      </c>
      <c r="C501" s="51">
        <f>VLOOKUP(B501,acciones!$A$1:$D$3129,2,0)</f>
        <v>65.849999999999994</v>
      </c>
      <c r="D501" s="51">
        <f>VLOOKUP('VaR SH sa'!B501,tdc!A:D,4,0)</f>
        <v>15.5733</v>
      </c>
      <c r="E501" s="26"/>
      <c r="F501" s="26"/>
      <c r="G501" s="27"/>
      <c r="H501" s="27"/>
      <c r="I501" s="28"/>
      <c r="J501" s="28"/>
      <c r="K501" s="28"/>
      <c r="L501" s="29"/>
      <c r="M501" s="29"/>
      <c r="N501" s="29"/>
      <c r="P501">
        <f t="shared" si="22"/>
        <v>3.667033370003667E-4</v>
      </c>
      <c r="Q501">
        <f>SUM($P$11:P501)</f>
        <v>0.18005133846718063</v>
      </c>
      <c r="R501">
        <v>969</v>
      </c>
      <c r="S501" s="14">
        <v>-611.03508771929774</v>
      </c>
      <c r="U501">
        <v>929</v>
      </c>
      <c r="V501" s="14">
        <v>-105.37704902694531</v>
      </c>
      <c r="X501">
        <v>2375</v>
      </c>
      <c r="Y501" s="14">
        <v>-671.2026606094405</v>
      </c>
    </row>
    <row r="502" spans="1:25" x14ac:dyDescent="0.25">
      <c r="A502" s="24">
        <v>491</v>
      </c>
      <c r="B502" s="25">
        <v>42163</v>
      </c>
      <c r="C502" s="51">
        <f>VLOOKUP(B502,acciones!$A$1:$D$3129,2,0)</f>
        <v>65.14</v>
      </c>
      <c r="D502" s="51">
        <f>VLOOKUP('VaR SH sa'!B502,tdc!A:D,4,0)</f>
        <v>15.631500000000001</v>
      </c>
      <c r="E502" s="26"/>
      <c r="F502" s="26"/>
      <c r="G502" s="27"/>
      <c r="H502" s="27"/>
      <c r="I502" s="28"/>
      <c r="J502" s="28"/>
      <c r="K502" s="28"/>
      <c r="L502" s="29"/>
      <c r="M502" s="29"/>
      <c r="N502" s="29"/>
      <c r="P502">
        <f t="shared" si="22"/>
        <v>3.667033370003667E-4</v>
      </c>
      <c r="Q502">
        <f>SUM($P$11:P502)</f>
        <v>0.180418041804181</v>
      </c>
      <c r="R502">
        <v>1699</v>
      </c>
      <c r="S502" s="14">
        <v>-610.82800982800836</v>
      </c>
      <c r="U502">
        <v>1348</v>
      </c>
      <c r="V502" s="14">
        <v>-105.27252266171854</v>
      </c>
      <c r="X502">
        <v>327</v>
      </c>
      <c r="Y502" s="14">
        <v>-670.94926044708336</v>
      </c>
    </row>
    <row r="503" spans="1:25" x14ac:dyDescent="0.25">
      <c r="A503" s="24">
        <v>492</v>
      </c>
      <c r="B503" s="25">
        <v>42159</v>
      </c>
      <c r="C503" s="51">
        <f>VLOOKUP(B503,acciones!$A$1:$D$3129,2,0)</f>
        <v>62.7</v>
      </c>
      <c r="D503" s="51">
        <f>VLOOKUP('VaR SH sa'!B503,tdc!A:D,4,0)</f>
        <v>15.537000000000001</v>
      </c>
      <c r="E503" s="26"/>
      <c r="F503" s="26"/>
      <c r="G503" s="27"/>
      <c r="H503" s="27"/>
      <c r="I503" s="28"/>
      <c r="J503" s="28"/>
      <c r="K503" s="28"/>
      <c r="L503" s="29"/>
      <c r="M503" s="29"/>
      <c r="N503" s="29"/>
      <c r="P503">
        <f t="shared" si="22"/>
        <v>3.667033370003667E-4</v>
      </c>
      <c r="Q503">
        <f>SUM($P$11:P503)</f>
        <v>0.18078474514118137</v>
      </c>
      <c r="R503">
        <v>202</v>
      </c>
      <c r="S503" s="14">
        <v>-610.15339305435919</v>
      </c>
      <c r="U503">
        <v>494</v>
      </c>
      <c r="V503" s="14">
        <v>-104.72242763554095</v>
      </c>
      <c r="X503">
        <v>476</v>
      </c>
      <c r="Y503" s="14">
        <v>-670.21133153879418</v>
      </c>
    </row>
    <row r="504" spans="1:25" x14ac:dyDescent="0.25">
      <c r="A504" s="24">
        <v>493</v>
      </c>
      <c r="B504" s="25">
        <v>42158</v>
      </c>
      <c r="C504" s="51">
        <f>VLOOKUP(B504,acciones!$A$1:$D$3129,2,0)</f>
        <v>63.87</v>
      </c>
      <c r="D504" s="51">
        <f>VLOOKUP('VaR SH sa'!B504,tdc!A:D,4,0)</f>
        <v>15.5227</v>
      </c>
      <c r="E504" s="26"/>
      <c r="F504" s="26"/>
      <c r="G504" s="27"/>
      <c r="H504" s="27"/>
      <c r="I504" s="28"/>
      <c r="J504" s="28"/>
      <c r="K504" s="28"/>
      <c r="L504" s="29"/>
      <c r="M504" s="29"/>
      <c r="N504" s="29"/>
      <c r="P504">
        <f t="shared" si="22"/>
        <v>3.667033370003667E-4</v>
      </c>
      <c r="Q504">
        <f>SUM($P$11:P504)</f>
        <v>0.18115144847818174</v>
      </c>
      <c r="R504">
        <v>41</v>
      </c>
      <c r="S504" s="14">
        <v>-609.96223466597439</v>
      </c>
      <c r="U504">
        <v>1677</v>
      </c>
      <c r="V504" s="14">
        <v>-104.71291560499958</v>
      </c>
      <c r="X504">
        <v>2355</v>
      </c>
      <c r="Y504" s="14">
        <v>-670.0647905735168</v>
      </c>
    </row>
    <row r="505" spans="1:25" x14ac:dyDescent="0.25">
      <c r="A505" s="24">
        <v>494</v>
      </c>
      <c r="B505" s="25">
        <v>42157</v>
      </c>
      <c r="C505" s="51">
        <f>VLOOKUP(B505,acciones!$A$1:$D$3129,2,0)</f>
        <v>63.24</v>
      </c>
      <c r="D505" s="51">
        <f>VLOOKUP('VaR SH sa'!B505,tdc!A:D,4,0)</f>
        <v>15.4323</v>
      </c>
      <c r="E505" s="26"/>
      <c r="F505" s="26"/>
      <c r="G505" s="27"/>
      <c r="H505" s="27"/>
      <c r="I505" s="28"/>
      <c r="J505" s="28"/>
      <c r="K505" s="28"/>
      <c r="L505" s="29"/>
      <c r="M505" s="29"/>
      <c r="N505" s="29"/>
      <c r="P505">
        <f t="shared" si="22"/>
        <v>3.667033370003667E-4</v>
      </c>
      <c r="Q505">
        <f>SUM($P$11:P505)</f>
        <v>0.1815181518151821</v>
      </c>
      <c r="R505">
        <v>330</v>
      </c>
      <c r="S505" s="14">
        <v>-609.12115926472325</v>
      </c>
      <c r="U505">
        <v>718</v>
      </c>
      <c r="V505" s="14">
        <v>-104.64258000654809</v>
      </c>
      <c r="X505">
        <v>1797</v>
      </c>
      <c r="Y505" s="14">
        <v>-669.62859984194802</v>
      </c>
    </row>
    <row r="506" spans="1:25" x14ac:dyDescent="0.25">
      <c r="A506" s="24">
        <v>495</v>
      </c>
      <c r="B506" s="25">
        <v>42156</v>
      </c>
      <c r="C506" s="51">
        <f>VLOOKUP(B506,acciones!$A$1:$D$3129,2,0)</f>
        <v>64.91</v>
      </c>
      <c r="D506" s="51">
        <f>VLOOKUP('VaR SH sa'!B506,tdc!A:D,4,0)</f>
        <v>15.4758</v>
      </c>
      <c r="E506" s="26"/>
      <c r="F506" s="26"/>
      <c r="G506" s="27"/>
      <c r="H506" s="27"/>
      <c r="I506" s="28"/>
      <c r="J506" s="28"/>
      <c r="K506" s="28"/>
      <c r="L506" s="29"/>
      <c r="M506" s="29"/>
      <c r="N506" s="29"/>
      <c r="P506">
        <f t="shared" si="22"/>
        <v>3.667033370003667E-4</v>
      </c>
      <c r="Q506">
        <f>SUM($P$11:P506)</f>
        <v>0.18188485515218247</v>
      </c>
      <c r="R506">
        <v>1462</v>
      </c>
      <c r="S506" s="14">
        <v>-607.24719101123628</v>
      </c>
      <c r="U506">
        <v>418</v>
      </c>
      <c r="V506" s="14">
        <v>-104.33864431683469</v>
      </c>
      <c r="X506">
        <v>2347</v>
      </c>
      <c r="Y506" s="14">
        <v>-668.05617428629921</v>
      </c>
    </row>
    <row r="507" spans="1:25" x14ac:dyDescent="0.25">
      <c r="A507" s="24">
        <v>496</v>
      </c>
      <c r="B507" s="25">
        <v>42152</v>
      </c>
      <c r="C507" s="51">
        <f>VLOOKUP(B507,acciones!$A$1:$D$3129,2,0)</f>
        <v>63.4</v>
      </c>
      <c r="D507" s="51">
        <f>VLOOKUP('VaR SH sa'!B507,tdc!A:D,4,0)</f>
        <v>15.311299999999999</v>
      </c>
      <c r="E507" s="26"/>
      <c r="F507" s="26"/>
      <c r="G507" s="27"/>
      <c r="H507" s="27"/>
      <c r="I507" s="28"/>
      <c r="J507" s="28"/>
      <c r="K507" s="28"/>
      <c r="L507" s="29"/>
      <c r="M507" s="29"/>
      <c r="N507" s="29"/>
      <c r="P507">
        <f t="shared" si="22"/>
        <v>3.667033370003667E-4</v>
      </c>
      <c r="Q507">
        <f>SUM($P$11:P507)</f>
        <v>0.18225155848918284</v>
      </c>
      <c r="R507">
        <v>1865</v>
      </c>
      <c r="S507" s="14">
        <v>-606.70901033973496</v>
      </c>
      <c r="U507">
        <v>596</v>
      </c>
      <c r="V507" s="14">
        <v>-104.30406491244503</v>
      </c>
      <c r="X507">
        <v>2009</v>
      </c>
      <c r="Y507" s="14">
        <v>-664.75469856601921</v>
      </c>
    </row>
    <row r="508" spans="1:25" x14ac:dyDescent="0.25">
      <c r="A508" s="24">
        <v>497</v>
      </c>
      <c r="B508" s="25">
        <v>42151</v>
      </c>
      <c r="C508" s="51">
        <f>VLOOKUP(B508,acciones!$A$1:$D$3129,2,0)</f>
        <v>63.22</v>
      </c>
      <c r="D508" s="51">
        <f>VLOOKUP('VaR SH sa'!B508,tdc!A:D,4,0)</f>
        <v>15.292999999999999</v>
      </c>
      <c r="E508" s="26"/>
      <c r="F508" s="26"/>
      <c r="G508" s="27"/>
      <c r="H508" s="27"/>
      <c r="I508" s="28"/>
      <c r="J508" s="28"/>
      <c r="K508" s="28"/>
      <c r="L508" s="29"/>
      <c r="M508" s="29"/>
      <c r="N508" s="29"/>
      <c r="P508">
        <f t="shared" si="22"/>
        <v>3.667033370003667E-4</v>
      </c>
      <c r="Q508">
        <f>SUM($P$11:P508)</f>
        <v>0.18261826182618321</v>
      </c>
      <c r="R508">
        <v>1377</v>
      </c>
      <c r="S508" s="14">
        <v>-606.09472049689066</v>
      </c>
      <c r="U508">
        <v>290</v>
      </c>
      <c r="V508" s="14">
        <v>-104.21986644945355</v>
      </c>
      <c r="X508">
        <v>1262</v>
      </c>
      <c r="Y508" s="14">
        <v>-664.65551615269942</v>
      </c>
    </row>
    <row r="509" spans="1:25" x14ac:dyDescent="0.25">
      <c r="A509" s="24">
        <v>498</v>
      </c>
      <c r="B509" s="25">
        <v>42150</v>
      </c>
      <c r="C509" s="51">
        <f>VLOOKUP(B509,acciones!$A$1:$D$3129,2,0)</f>
        <v>64.02</v>
      </c>
      <c r="D509" s="51">
        <f>VLOOKUP('VaR SH sa'!B509,tdc!A:D,4,0)</f>
        <v>15.282</v>
      </c>
      <c r="E509" s="26"/>
      <c r="F509" s="26"/>
      <c r="G509" s="27"/>
      <c r="H509" s="27"/>
      <c r="I509" s="28"/>
      <c r="J509" s="28"/>
      <c r="K509" s="28"/>
      <c r="L509" s="29"/>
      <c r="M509" s="29"/>
      <c r="N509" s="29"/>
      <c r="P509">
        <f t="shared" si="22"/>
        <v>3.667033370003667E-4</v>
      </c>
      <c r="Q509">
        <f>SUM($P$11:P509)</f>
        <v>0.18298496516318358</v>
      </c>
      <c r="R509">
        <v>1610</v>
      </c>
      <c r="S509" s="14">
        <v>-606.04832977967453</v>
      </c>
      <c r="U509">
        <v>1833</v>
      </c>
      <c r="V509" s="14">
        <v>-103.83332259178133</v>
      </c>
      <c r="X509">
        <v>992</v>
      </c>
      <c r="Y509" s="14">
        <v>-664.58417730052679</v>
      </c>
    </row>
    <row r="510" spans="1:25" x14ac:dyDescent="0.25">
      <c r="A510" s="24">
        <v>499</v>
      </c>
      <c r="B510" s="25">
        <v>42149</v>
      </c>
      <c r="C510" s="51">
        <f>VLOOKUP(B510,acciones!$A$1:$D$3129,2,0)</f>
        <v>65.66</v>
      </c>
      <c r="D510" s="51">
        <f>VLOOKUP('VaR SH sa'!B510,tdc!A:D,4,0)</f>
        <v>15.2583</v>
      </c>
      <c r="E510" s="26"/>
      <c r="F510" s="26"/>
      <c r="G510" s="27"/>
      <c r="H510" s="27"/>
      <c r="I510" s="28"/>
      <c r="J510" s="28"/>
      <c r="K510" s="28"/>
      <c r="L510" s="29"/>
      <c r="M510" s="29"/>
      <c r="N510" s="29"/>
      <c r="P510">
        <f t="shared" si="22"/>
        <v>3.667033370003667E-4</v>
      </c>
      <c r="Q510">
        <f>SUM($P$11:P510)</f>
        <v>0.18335166850018395</v>
      </c>
      <c r="R510">
        <v>737</v>
      </c>
      <c r="S510" s="14">
        <v>-605.32114183764497</v>
      </c>
      <c r="U510">
        <v>870</v>
      </c>
      <c r="V510" s="14">
        <v>-103.52884002719657</v>
      </c>
      <c r="X510">
        <v>1320</v>
      </c>
      <c r="Y510" s="14">
        <v>-662.33528021790698</v>
      </c>
    </row>
    <row r="511" spans="1:25" x14ac:dyDescent="0.25">
      <c r="A511" s="24">
        <v>500</v>
      </c>
      <c r="B511" s="25">
        <v>42145</v>
      </c>
      <c r="C511" s="51">
        <f>VLOOKUP(B511,acciones!$A$1:$D$3129,2,0)</f>
        <v>65.489999999999995</v>
      </c>
      <c r="D511" s="51">
        <f>VLOOKUP('VaR SH sa'!B511,tdc!A:D,4,0)</f>
        <v>15.221500000000001</v>
      </c>
      <c r="E511" s="26"/>
      <c r="F511" s="26"/>
      <c r="G511" s="27"/>
      <c r="H511" s="27"/>
      <c r="I511" s="28"/>
      <c r="J511" s="28"/>
      <c r="K511" s="28"/>
      <c r="L511" s="29"/>
      <c r="M511" s="29"/>
      <c r="N511" s="29"/>
      <c r="P511">
        <f t="shared" si="22"/>
        <v>3.667033370003667E-4</v>
      </c>
      <c r="Q511">
        <f>SUM($P$11:P511)</f>
        <v>0.18371837183718431</v>
      </c>
      <c r="R511">
        <v>293</v>
      </c>
      <c r="S511" s="14">
        <v>-603.37320574162732</v>
      </c>
      <c r="U511">
        <v>1586</v>
      </c>
      <c r="V511" s="14">
        <v>-103.25195954779701</v>
      </c>
      <c r="X511">
        <v>1702</v>
      </c>
      <c r="Y511" s="14">
        <v>-659.93219333659727</v>
      </c>
    </row>
    <row r="512" spans="1:25" x14ac:dyDescent="0.25">
      <c r="A512" s="24">
        <v>501</v>
      </c>
      <c r="B512" s="25">
        <v>42144</v>
      </c>
      <c r="C512" s="51">
        <f>VLOOKUP(B512,acciones!$A$1:$D$3129,2,0)</f>
        <v>65.400000000000006</v>
      </c>
      <c r="D512" s="51">
        <f>VLOOKUP('VaR SH sa'!B512,tdc!A:D,4,0)</f>
        <v>15.192500000000001</v>
      </c>
      <c r="E512" s="26"/>
      <c r="F512" s="26"/>
      <c r="G512" s="27"/>
      <c r="H512" s="27"/>
      <c r="I512" s="28"/>
      <c r="J512" s="28"/>
      <c r="K512" s="28"/>
      <c r="L512" s="29"/>
      <c r="M512" s="29"/>
      <c r="N512" s="29"/>
      <c r="P512">
        <f t="shared" si="22"/>
        <v>3.667033370003667E-4</v>
      </c>
      <c r="Q512">
        <f>SUM($P$11:P512)</f>
        <v>0.18408507517418468</v>
      </c>
      <c r="R512">
        <v>2161</v>
      </c>
      <c r="S512" s="14">
        <v>-603.21719457013387</v>
      </c>
      <c r="U512">
        <v>691</v>
      </c>
      <c r="V512" s="14">
        <v>-103.12256393579446</v>
      </c>
      <c r="X512">
        <v>1037</v>
      </c>
      <c r="Y512" s="14">
        <v>-657.64602005057895</v>
      </c>
    </row>
    <row r="513" spans="1:25" x14ac:dyDescent="0.25">
      <c r="A513" s="24">
        <v>502</v>
      </c>
      <c r="B513" s="25">
        <v>42143</v>
      </c>
      <c r="C513" s="51">
        <f>VLOOKUP(B513,acciones!$A$1:$D$3129,2,0)</f>
        <v>65.59</v>
      </c>
      <c r="D513" s="51">
        <f>VLOOKUP('VaR SH sa'!B513,tdc!A:D,4,0)</f>
        <v>15.1965</v>
      </c>
      <c r="E513" s="26"/>
      <c r="F513" s="26"/>
      <c r="G513" s="27"/>
      <c r="H513" s="27"/>
      <c r="I513" s="28"/>
      <c r="J513" s="28"/>
      <c r="K513" s="28"/>
      <c r="L513" s="29"/>
      <c r="M513" s="29"/>
      <c r="N513" s="29"/>
      <c r="P513">
        <f t="shared" si="22"/>
        <v>3.667033370003667E-4</v>
      </c>
      <c r="Q513">
        <f>SUM($P$11:P513)</f>
        <v>0.18445177851118505</v>
      </c>
      <c r="R513">
        <v>592</v>
      </c>
      <c r="S513" s="14">
        <v>-602.58897511372197</v>
      </c>
      <c r="U513">
        <v>281</v>
      </c>
      <c r="V513" s="14">
        <v>-103.09779517686184</v>
      </c>
      <c r="X513">
        <v>989</v>
      </c>
      <c r="Y513" s="14">
        <v>-656.23088686130723</v>
      </c>
    </row>
    <row r="514" spans="1:25" x14ac:dyDescent="0.25">
      <c r="A514" s="24">
        <v>503</v>
      </c>
      <c r="B514" s="25">
        <v>42142</v>
      </c>
      <c r="C514" s="51">
        <f>VLOOKUP(B514,acciones!$A$1:$D$3129,2,0)</f>
        <v>65.5</v>
      </c>
      <c r="D514" s="51">
        <f>VLOOKUP('VaR SH sa'!B514,tdc!A:D,4,0)</f>
        <v>15.093</v>
      </c>
      <c r="E514" s="26"/>
      <c r="F514" s="26"/>
      <c r="G514" s="27"/>
      <c r="H514" s="27"/>
      <c r="I514" s="28"/>
      <c r="J514" s="28"/>
      <c r="K514" s="28"/>
      <c r="L514" s="29"/>
      <c r="M514" s="29"/>
      <c r="N514" s="29"/>
      <c r="P514">
        <f t="shared" si="22"/>
        <v>3.667033370003667E-4</v>
      </c>
      <c r="Q514">
        <f>SUM($P$11:P514)</f>
        <v>0.18481848184818542</v>
      </c>
      <c r="R514">
        <v>85</v>
      </c>
      <c r="S514" s="14">
        <v>-601.72801635991345</v>
      </c>
      <c r="U514">
        <v>2539</v>
      </c>
      <c r="V514" s="14">
        <v>-103.09566771518803</v>
      </c>
      <c r="X514">
        <v>2598</v>
      </c>
      <c r="Y514" s="14">
        <v>-655.66231796801367</v>
      </c>
    </row>
    <row r="515" spans="1:25" x14ac:dyDescent="0.25">
      <c r="A515" s="24">
        <v>504</v>
      </c>
      <c r="B515" s="25">
        <v>42138</v>
      </c>
      <c r="C515" s="51">
        <f>VLOOKUP(B515,acciones!$A$1:$D$3129,2,0)</f>
        <v>65.81</v>
      </c>
      <c r="D515" s="51">
        <f>VLOOKUP('VaR SH sa'!B515,tdc!A:D,4,0)</f>
        <v>15.0915</v>
      </c>
      <c r="E515" s="26"/>
      <c r="F515" s="26"/>
      <c r="G515" s="27"/>
      <c r="H515" s="27"/>
      <c r="I515" s="28"/>
      <c r="J515" s="28"/>
      <c r="K515" s="28"/>
      <c r="L515" s="29"/>
      <c r="M515" s="29"/>
      <c r="N515" s="29"/>
      <c r="P515">
        <f t="shared" si="22"/>
        <v>3.667033370003667E-4</v>
      </c>
      <c r="Q515">
        <f>SUM($P$11:P515)</f>
        <v>0.18518518518518579</v>
      </c>
      <c r="R515">
        <v>927</v>
      </c>
      <c r="S515" s="14">
        <v>-601.01106382978469</v>
      </c>
      <c r="U515">
        <v>1983</v>
      </c>
      <c r="V515" s="14">
        <v>-102.99212655678639</v>
      </c>
      <c r="X515">
        <v>367</v>
      </c>
      <c r="Y515" s="14">
        <v>-651.23657974191883</v>
      </c>
    </row>
    <row r="516" spans="1:25" x14ac:dyDescent="0.25">
      <c r="A516" s="24">
        <v>505</v>
      </c>
      <c r="B516" s="25">
        <v>42137</v>
      </c>
      <c r="C516" s="51">
        <f>VLOOKUP(B516,acciones!$A$1:$D$3129,2,0)</f>
        <v>64.66</v>
      </c>
      <c r="D516" s="51">
        <f>VLOOKUP('VaR SH sa'!B516,tdc!A:D,4,0)</f>
        <v>15.2654</v>
      </c>
      <c r="E516" s="26"/>
      <c r="F516" s="26"/>
      <c r="G516" s="27"/>
      <c r="H516" s="27"/>
      <c r="I516" s="28"/>
      <c r="J516" s="28"/>
      <c r="K516" s="28"/>
      <c r="L516" s="29"/>
      <c r="M516" s="29"/>
      <c r="N516" s="29"/>
      <c r="P516">
        <f t="shared" si="22"/>
        <v>3.667033370003667E-4</v>
      </c>
      <c r="Q516">
        <f>SUM($P$11:P516)</f>
        <v>0.18555188852218615</v>
      </c>
      <c r="R516">
        <v>2319</v>
      </c>
      <c r="S516" s="14">
        <v>-597.7165162234669</v>
      </c>
      <c r="U516">
        <v>1827</v>
      </c>
      <c r="V516" s="14">
        <v>-102.84187228198425</v>
      </c>
      <c r="X516">
        <v>772</v>
      </c>
      <c r="Y516" s="14">
        <v>-651.12139374302205</v>
      </c>
    </row>
    <row r="517" spans="1:25" x14ac:dyDescent="0.25">
      <c r="A517" s="24">
        <v>506</v>
      </c>
      <c r="B517" s="25">
        <v>42136</v>
      </c>
      <c r="C517" s="51">
        <f>VLOOKUP(B517,acciones!$A$1:$D$3129,2,0)</f>
        <v>64.36</v>
      </c>
      <c r="D517" s="51">
        <f>VLOOKUP('VaR SH sa'!B517,tdc!A:D,4,0)</f>
        <v>15.3209</v>
      </c>
      <c r="E517" s="26"/>
      <c r="F517" s="26"/>
      <c r="G517" s="27"/>
      <c r="H517" s="27"/>
      <c r="I517" s="28"/>
      <c r="J517" s="28"/>
      <c r="K517" s="28"/>
      <c r="L517" s="29"/>
      <c r="M517" s="29"/>
      <c r="N517" s="29"/>
      <c r="P517">
        <f t="shared" si="22"/>
        <v>3.667033370003667E-4</v>
      </c>
      <c r="Q517">
        <f>SUM($P$11:P517)</f>
        <v>0.18591859185918652</v>
      </c>
      <c r="R517">
        <v>155</v>
      </c>
      <c r="S517" s="14">
        <v>-597.25731508224999</v>
      </c>
      <c r="U517">
        <v>2339</v>
      </c>
      <c r="V517" s="14">
        <v>-102.46603621804388</v>
      </c>
      <c r="X517">
        <v>997</v>
      </c>
      <c r="Y517" s="14">
        <v>-650.70096502796878</v>
      </c>
    </row>
    <row r="518" spans="1:25" x14ac:dyDescent="0.25">
      <c r="A518" s="24">
        <v>507</v>
      </c>
      <c r="B518" s="25">
        <v>42135</v>
      </c>
      <c r="C518" s="51">
        <f>VLOOKUP(B518,acciones!$A$1:$D$3129,2,0)</f>
        <v>64.95</v>
      </c>
      <c r="D518" s="51">
        <f>VLOOKUP('VaR SH sa'!B518,tdc!A:D,4,0)</f>
        <v>15.3331</v>
      </c>
      <c r="E518" s="26"/>
      <c r="F518" s="26"/>
      <c r="G518" s="27"/>
      <c r="H518" s="27"/>
      <c r="I518" s="28"/>
      <c r="J518" s="28"/>
      <c r="K518" s="28"/>
      <c r="L518" s="29"/>
      <c r="M518" s="29"/>
      <c r="N518" s="29"/>
      <c r="P518">
        <f t="shared" si="22"/>
        <v>3.667033370003667E-4</v>
      </c>
      <c r="Q518">
        <f>SUM($P$11:P518)</f>
        <v>0.18628529519618689</v>
      </c>
      <c r="R518">
        <v>627</v>
      </c>
      <c r="S518" s="14">
        <v>-596.75117849407252</v>
      </c>
      <c r="U518">
        <v>764</v>
      </c>
      <c r="V518" s="14">
        <v>-101.77858397432283</v>
      </c>
      <c r="X518">
        <v>2201</v>
      </c>
      <c r="Y518" s="14">
        <v>-649.99725024452709</v>
      </c>
    </row>
    <row r="519" spans="1:25" x14ac:dyDescent="0.25">
      <c r="A519" s="24">
        <v>508</v>
      </c>
      <c r="B519" s="25">
        <v>42131</v>
      </c>
      <c r="C519" s="51">
        <f>VLOOKUP(B519,acciones!$A$1:$D$3129,2,0)</f>
        <v>64.97</v>
      </c>
      <c r="D519" s="51">
        <f>VLOOKUP('VaR SH sa'!B519,tdc!A:D,4,0)</f>
        <v>15.297000000000001</v>
      </c>
      <c r="E519" s="26"/>
      <c r="F519" s="26"/>
      <c r="G519" s="27"/>
      <c r="H519" s="27"/>
      <c r="I519" s="28"/>
      <c r="J519" s="28"/>
      <c r="K519" s="28"/>
      <c r="L519" s="29"/>
      <c r="M519" s="29"/>
      <c r="N519" s="29"/>
      <c r="P519">
        <f t="shared" si="22"/>
        <v>3.667033370003667E-4</v>
      </c>
      <c r="Q519">
        <f>SUM($P$11:P519)</f>
        <v>0.18665199853318726</v>
      </c>
      <c r="R519">
        <v>2553</v>
      </c>
      <c r="S519" s="14">
        <v>-594.80505795573845</v>
      </c>
      <c r="U519">
        <v>1587</v>
      </c>
      <c r="V519" s="14">
        <v>-101.34853012830717</v>
      </c>
      <c r="X519">
        <v>2440</v>
      </c>
      <c r="Y519" s="14">
        <v>-649.82228720868079</v>
      </c>
    </row>
    <row r="520" spans="1:25" x14ac:dyDescent="0.25">
      <c r="A520" s="24">
        <v>509</v>
      </c>
      <c r="B520" s="25">
        <v>42130</v>
      </c>
      <c r="C520" s="51">
        <f>VLOOKUP(B520,acciones!$A$1:$D$3129,2,0)</f>
        <v>65.63</v>
      </c>
      <c r="D520" s="51">
        <f>VLOOKUP('VaR SH sa'!B520,tdc!A:D,4,0)</f>
        <v>15.3537</v>
      </c>
      <c r="E520" s="26"/>
      <c r="F520" s="26"/>
      <c r="G520" s="27"/>
      <c r="H520" s="27"/>
      <c r="I520" s="28"/>
      <c r="J520" s="28"/>
      <c r="K520" s="28"/>
      <c r="L520" s="29"/>
      <c r="M520" s="29"/>
      <c r="N520" s="29"/>
      <c r="P520">
        <f t="shared" si="22"/>
        <v>3.667033370003667E-4</v>
      </c>
      <c r="Q520">
        <f>SUM($P$11:P520)</f>
        <v>0.18701870187018763</v>
      </c>
      <c r="R520">
        <v>796</v>
      </c>
      <c r="S520" s="14">
        <v>-591.53731343283289</v>
      </c>
      <c r="U520">
        <v>2128</v>
      </c>
      <c r="V520" s="14">
        <v>-101.03626214040924</v>
      </c>
      <c r="X520">
        <v>1580</v>
      </c>
      <c r="Y520" s="14">
        <v>-649.06764339650908</v>
      </c>
    </row>
    <row r="521" spans="1:25" x14ac:dyDescent="0.25">
      <c r="A521" s="24">
        <v>510</v>
      </c>
      <c r="B521" s="25">
        <v>42129</v>
      </c>
      <c r="C521" s="51">
        <f>VLOOKUP(B521,acciones!$A$1:$D$3129,2,0)</f>
        <v>64.900000000000006</v>
      </c>
      <c r="D521" s="51">
        <f>VLOOKUP('VaR SH sa'!B521,tdc!A:D,4,0)</f>
        <v>15.352499999999999</v>
      </c>
      <c r="E521" s="26"/>
      <c r="F521" s="26"/>
      <c r="G521" s="27"/>
      <c r="H521" s="27"/>
      <c r="I521" s="28"/>
      <c r="J521" s="28"/>
      <c r="K521" s="28"/>
      <c r="L521" s="29"/>
      <c r="M521" s="29"/>
      <c r="N521" s="29"/>
      <c r="P521">
        <f t="shared" si="22"/>
        <v>3.667033370003667E-4</v>
      </c>
      <c r="Q521">
        <f>SUM($P$11:P521)</f>
        <v>0.18738540520718799</v>
      </c>
      <c r="R521">
        <v>947</v>
      </c>
      <c r="S521" s="14">
        <v>-590.65573770491756</v>
      </c>
      <c r="U521">
        <v>321</v>
      </c>
      <c r="V521" s="14">
        <v>-100.46698538791316</v>
      </c>
      <c r="X521">
        <v>1724</v>
      </c>
      <c r="Y521" s="14">
        <v>-648.58870605820266</v>
      </c>
    </row>
    <row r="522" spans="1:25" x14ac:dyDescent="0.25">
      <c r="A522" s="24">
        <v>511</v>
      </c>
      <c r="B522" s="25">
        <v>42128</v>
      </c>
      <c r="C522" s="51">
        <f>VLOOKUP(B522,acciones!$A$1:$D$3129,2,0)</f>
        <v>63.55</v>
      </c>
      <c r="D522" s="51">
        <f>VLOOKUP('VaR SH sa'!B522,tdc!A:D,4,0)</f>
        <v>15.459899999999999</v>
      </c>
      <c r="E522" s="26"/>
      <c r="F522" s="26"/>
      <c r="G522" s="27"/>
      <c r="H522" s="27"/>
      <c r="I522" s="28"/>
      <c r="J522" s="28"/>
      <c r="K522" s="28"/>
      <c r="L522" s="29"/>
      <c r="M522" s="29"/>
      <c r="N522" s="29"/>
      <c r="P522">
        <f t="shared" si="22"/>
        <v>3.667033370003667E-4</v>
      </c>
      <c r="Q522">
        <f>SUM($P$11:P522)</f>
        <v>0.18775210854418836</v>
      </c>
      <c r="R522">
        <v>994</v>
      </c>
      <c r="S522" s="14">
        <v>-590.65573770491756</v>
      </c>
      <c r="U522">
        <v>1845</v>
      </c>
      <c r="V522" s="14">
        <v>-100.35602533765268</v>
      </c>
      <c r="X522">
        <v>713</v>
      </c>
      <c r="Y522" s="14">
        <v>-646.39551444218159</v>
      </c>
    </row>
    <row r="523" spans="1:25" x14ac:dyDescent="0.25">
      <c r="A523" s="24">
        <v>512</v>
      </c>
      <c r="B523" s="25">
        <v>42124</v>
      </c>
      <c r="C523" s="51">
        <f>VLOOKUP(B523,acciones!$A$1:$D$3129,2,0)</f>
        <v>63.98</v>
      </c>
      <c r="D523" s="51">
        <f>VLOOKUP('VaR SH sa'!B523,tdc!A:D,4,0)</f>
        <v>15.342700000000001</v>
      </c>
      <c r="E523" s="26"/>
      <c r="F523" s="26"/>
      <c r="G523" s="27"/>
      <c r="H523" s="27"/>
      <c r="I523" s="28"/>
      <c r="J523" s="28"/>
      <c r="K523" s="28"/>
      <c r="L523" s="29"/>
      <c r="M523" s="29"/>
      <c r="N523" s="29"/>
      <c r="P523">
        <f t="shared" si="22"/>
        <v>3.667033370003667E-4</v>
      </c>
      <c r="Q523">
        <f>SUM($P$11:P523)</f>
        <v>0.18811881188118873</v>
      </c>
      <c r="R523">
        <v>398</v>
      </c>
      <c r="S523" s="14">
        <v>-589.87589120675693</v>
      </c>
      <c r="U523">
        <v>1301</v>
      </c>
      <c r="V523" s="14">
        <v>-100.24654205607294</v>
      </c>
      <c r="X523">
        <v>1494</v>
      </c>
      <c r="Y523" s="14">
        <v>-644.8152225601043</v>
      </c>
    </row>
    <row r="524" spans="1:25" x14ac:dyDescent="0.25">
      <c r="A524" s="24">
        <v>513</v>
      </c>
      <c r="B524" s="25">
        <v>42123</v>
      </c>
      <c r="C524" s="51">
        <f>VLOOKUP(B524,acciones!$A$1:$D$3129,2,0)</f>
        <v>63.82</v>
      </c>
      <c r="D524" s="51">
        <f>VLOOKUP('VaR SH sa'!B524,tdc!A:D,4,0)</f>
        <v>15.232200000000001</v>
      </c>
      <c r="E524" s="26"/>
      <c r="F524" s="26"/>
      <c r="G524" s="27"/>
      <c r="H524" s="27"/>
      <c r="I524" s="28"/>
      <c r="J524" s="28"/>
      <c r="K524" s="28"/>
      <c r="L524" s="29"/>
      <c r="M524" s="29"/>
      <c r="N524" s="29"/>
      <c r="P524">
        <f t="shared" ref="P524:P587" si="23">1/(COUNT($A$11:$A$2737))</f>
        <v>3.667033370003667E-4</v>
      </c>
      <c r="Q524">
        <f>SUM($P$11:P524)</f>
        <v>0.1884855152181891</v>
      </c>
      <c r="R524">
        <v>612</v>
      </c>
      <c r="S524" s="14">
        <v>-589.8375519455949</v>
      </c>
      <c r="U524">
        <v>2439</v>
      </c>
      <c r="V524" s="14">
        <v>-100.09447182127042</v>
      </c>
      <c r="X524">
        <v>1772</v>
      </c>
      <c r="Y524" s="14">
        <v>-644.38089946624677</v>
      </c>
    </row>
    <row r="525" spans="1:25" x14ac:dyDescent="0.25">
      <c r="A525" s="24">
        <v>514</v>
      </c>
      <c r="B525" s="25">
        <v>42122</v>
      </c>
      <c r="C525" s="51">
        <f>VLOOKUP(B525,acciones!$A$1:$D$3129,2,0)</f>
        <v>64.34</v>
      </c>
      <c r="D525" s="51">
        <f>VLOOKUP('VaR SH sa'!B525,tdc!A:D,4,0)</f>
        <v>15.260999999999999</v>
      </c>
      <c r="E525" s="26"/>
      <c r="F525" s="26"/>
      <c r="G525" s="27"/>
      <c r="H525" s="27"/>
      <c r="I525" s="28"/>
      <c r="J525" s="28"/>
      <c r="K525" s="28"/>
      <c r="L525" s="29"/>
      <c r="M525" s="29"/>
      <c r="N525" s="29"/>
      <c r="P525">
        <f t="shared" si="23"/>
        <v>3.667033370003667E-4</v>
      </c>
      <c r="Q525">
        <f>SUM($P$11:P525)</f>
        <v>0.18885221855518947</v>
      </c>
      <c r="R525">
        <v>97</v>
      </c>
      <c r="S525" s="14">
        <v>-588.5928346101864</v>
      </c>
      <c r="U525">
        <v>624</v>
      </c>
      <c r="V525" s="14">
        <v>-99.935217391303013</v>
      </c>
      <c r="X525">
        <v>1312</v>
      </c>
      <c r="Y525" s="14">
        <v>-644.07854432996828</v>
      </c>
    </row>
    <row r="526" spans="1:25" x14ac:dyDescent="0.25">
      <c r="A526" s="24">
        <v>515</v>
      </c>
      <c r="B526" s="25">
        <v>42121</v>
      </c>
      <c r="C526" s="51">
        <f>VLOOKUP(B526,acciones!$A$1:$D$3129,2,0)</f>
        <v>64</v>
      </c>
      <c r="D526" s="51">
        <f>VLOOKUP('VaR SH sa'!B526,tdc!A:D,4,0)</f>
        <v>15.3596</v>
      </c>
      <c r="E526" s="26"/>
      <c r="F526" s="26"/>
      <c r="G526" s="27"/>
      <c r="H526" s="27"/>
      <c r="I526" s="28"/>
      <c r="J526" s="28"/>
      <c r="K526" s="28"/>
      <c r="L526" s="29"/>
      <c r="M526" s="29"/>
      <c r="N526" s="29"/>
      <c r="P526">
        <f t="shared" si="23"/>
        <v>3.667033370003667E-4</v>
      </c>
      <c r="Q526">
        <f>SUM($P$11:P526)</f>
        <v>0.18921892189218983</v>
      </c>
      <c r="R526">
        <v>396</v>
      </c>
      <c r="S526" s="14">
        <v>-587.54865860073915</v>
      </c>
      <c r="U526">
        <v>2245</v>
      </c>
      <c r="V526" s="14">
        <v>-99.75441822173525</v>
      </c>
      <c r="X526">
        <v>397</v>
      </c>
      <c r="Y526" s="14">
        <v>-643.45146038701205</v>
      </c>
    </row>
    <row r="527" spans="1:25" x14ac:dyDescent="0.25">
      <c r="A527" s="24">
        <v>516</v>
      </c>
      <c r="B527" s="25">
        <v>42117</v>
      </c>
      <c r="C527" s="51">
        <f>VLOOKUP(B527,acciones!$A$1:$D$3129,2,0)</f>
        <v>63.6</v>
      </c>
      <c r="D527" s="51">
        <f>VLOOKUP('VaR SH sa'!B527,tdc!A:D,4,0)</f>
        <v>15.337199999999999</v>
      </c>
      <c r="E527" s="26"/>
      <c r="F527" s="26"/>
      <c r="G527" s="27"/>
      <c r="H527" s="27"/>
      <c r="I527" s="28"/>
      <c r="J527" s="28"/>
      <c r="K527" s="28"/>
      <c r="L527" s="29"/>
      <c r="M527" s="29"/>
      <c r="N527" s="29"/>
      <c r="P527">
        <f t="shared" si="23"/>
        <v>3.667033370003667E-4</v>
      </c>
      <c r="Q527">
        <f>SUM($P$11:P527)</f>
        <v>0.1895856252291902</v>
      </c>
      <c r="R527">
        <v>1267</v>
      </c>
      <c r="S527" s="14">
        <v>-587.15555555555329</v>
      </c>
      <c r="U527">
        <v>963</v>
      </c>
      <c r="V527" s="14">
        <v>-99.090932975337637</v>
      </c>
      <c r="X527">
        <v>2242</v>
      </c>
      <c r="Y527" s="14">
        <v>-643.05490960612951</v>
      </c>
    </row>
    <row r="528" spans="1:25" x14ac:dyDescent="0.25">
      <c r="A528" s="24">
        <v>517</v>
      </c>
      <c r="B528" s="25">
        <v>42116</v>
      </c>
      <c r="C528" s="51">
        <f>VLOOKUP(B528,acciones!$A$1:$D$3129,2,0)</f>
        <v>62.58</v>
      </c>
      <c r="D528" s="51">
        <f>VLOOKUP('VaR SH sa'!B528,tdc!A:D,4,0)</f>
        <v>15.4482</v>
      </c>
      <c r="E528" s="26"/>
      <c r="F528" s="26"/>
      <c r="G528" s="27"/>
      <c r="H528" s="27"/>
      <c r="I528" s="28"/>
      <c r="J528" s="28"/>
      <c r="K528" s="28"/>
      <c r="L528" s="29"/>
      <c r="M528" s="29"/>
      <c r="N528" s="29"/>
      <c r="P528">
        <f t="shared" si="23"/>
        <v>3.667033370003667E-4</v>
      </c>
      <c r="Q528">
        <f>SUM($P$11:P528)</f>
        <v>0.18995232856619057</v>
      </c>
      <c r="R528">
        <v>219</v>
      </c>
      <c r="S528" s="14">
        <v>-586.15149974579981</v>
      </c>
      <c r="U528">
        <v>2515</v>
      </c>
      <c r="V528" s="14">
        <v>-98.852924086222629</v>
      </c>
      <c r="X528">
        <v>856</v>
      </c>
      <c r="Y528" s="14">
        <v>-642.93732608396749</v>
      </c>
    </row>
    <row r="529" spans="1:25" x14ac:dyDescent="0.25">
      <c r="A529" s="24">
        <v>518</v>
      </c>
      <c r="B529" s="25">
        <v>42115</v>
      </c>
      <c r="C529" s="51">
        <f>VLOOKUP(B529,acciones!$A$1:$D$3129,2,0)</f>
        <v>62.83</v>
      </c>
      <c r="D529" s="51">
        <f>VLOOKUP('VaR SH sa'!B529,tdc!A:D,4,0)</f>
        <v>15.433199999999999</v>
      </c>
      <c r="E529" s="26"/>
      <c r="F529" s="26"/>
      <c r="G529" s="27"/>
      <c r="H529" s="27"/>
      <c r="I529" s="28"/>
      <c r="J529" s="28"/>
      <c r="K529" s="28"/>
      <c r="L529" s="29"/>
      <c r="M529" s="29"/>
      <c r="N529" s="29"/>
      <c r="P529">
        <f t="shared" si="23"/>
        <v>3.667033370003667E-4</v>
      </c>
      <c r="Q529">
        <f>SUM($P$11:P529)</f>
        <v>0.19031903190319094</v>
      </c>
      <c r="R529">
        <v>372</v>
      </c>
      <c r="S529" s="14">
        <v>-585.57361376672634</v>
      </c>
      <c r="U529">
        <v>1933</v>
      </c>
      <c r="V529" s="14">
        <v>-98.632448771648342</v>
      </c>
      <c r="X529">
        <v>2542</v>
      </c>
      <c r="Y529" s="14">
        <v>-642.85227830588337</v>
      </c>
    </row>
    <row r="530" spans="1:25" x14ac:dyDescent="0.25">
      <c r="A530" s="24">
        <v>519</v>
      </c>
      <c r="B530" s="25">
        <v>42114</v>
      </c>
      <c r="C530" s="51">
        <f>VLOOKUP(B530,acciones!$A$1:$D$3129,2,0)</f>
        <v>62.8</v>
      </c>
      <c r="D530" s="51">
        <f>VLOOKUP('VaR SH sa'!B530,tdc!A:D,4,0)</f>
        <v>15.459099999999999</v>
      </c>
      <c r="E530" s="26"/>
      <c r="F530" s="26"/>
      <c r="G530" s="27"/>
      <c r="H530" s="27"/>
      <c r="I530" s="28"/>
      <c r="J530" s="28"/>
      <c r="K530" s="28"/>
      <c r="L530" s="29"/>
      <c r="M530" s="29"/>
      <c r="N530" s="29"/>
      <c r="P530">
        <f t="shared" si="23"/>
        <v>3.667033370003667E-4</v>
      </c>
      <c r="Q530">
        <f>SUM($P$11:P530)</f>
        <v>0.19068573524019131</v>
      </c>
      <c r="R530">
        <v>57</v>
      </c>
      <c r="S530" s="14">
        <v>-581.20114158083743</v>
      </c>
      <c r="U530">
        <v>1815</v>
      </c>
      <c r="V530" s="14">
        <v>-98.461305620166968</v>
      </c>
      <c r="X530">
        <v>744</v>
      </c>
      <c r="Y530" s="14">
        <v>-641.69192996897254</v>
      </c>
    </row>
    <row r="531" spans="1:25" x14ac:dyDescent="0.25">
      <c r="A531" s="24">
        <v>520</v>
      </c>
      <c r="B531" s="25">
        <v>42110</v>
      </c>
      <c r="C531" s="51">
        <f>VLOOKUP(B531,acciones!$A$1:$D$3129,2,0)</f>
        <v>64.3</v>
      </c>
      <c r="D531" s="51">
        <f>VLOOKUP('VaR SH sa'!B531,tdc!A:D,4,0)</f>
        <v>15.169</v>
      </c>
      <c r="E531" s="26"/>
      <c r="F531" s="26"/>
      <c r="G531" s="27"/>
      <c r="H531" s="27"/>
      <c r="I531" s="28"/>
      <c r="J531" s="28"/>
      <c r="K531" s="28"/>
      <c r="L531" s="29"/>
      <c r="M531" s="29"/>
      <c r="N531" s="29"/>
      <c r="P531">
        <f t="shared" si="23"/>
        <v>3.667033370003667E-4</v>
      </c>
      <c r="Q531">
        <f>SUM($P$11:P531)</f>
        <v>0.19105243857719167</v>
      </c>
      <c r="R531">
        <v>291</v>
      </c>
      <c r="S531" s="14">
        <v>-580.26511397423019</v>
      </c>
      <c r="U531">
        <v>1971</v>
      </c>
      <c r="V531" s="14">
        <v>-97.970480043270072</v>
      </c>
      <c r="X531">
        <v>511</v>
      </c>
      <c r="Y531" s="14">
        <v>-641.19576763985606</v>
      </c>
    </row>
    <row r="532" spans="1:25" x14ac:dyDescent="0.25">
      <c r="A532" s="24">
        <v>521</v>
      </c>
      <c r="B532" s="25">
        <v>42109</v>
      </c>
      <c r="C532" s="51">
        <f>VLOOKUP(B532,acciones!$A$1:$D$3129,2,0)</f>
        <v>65.099999999999994</v>
      </c>
      <c r="D532" s="51">
        <f>VLOOKUP('VaR SH sa'!B532,tdc!A:D,4,0)</f>
        <v>15.269500000000001</v>
      </c>
      <c r="E532" s="26"/>
      <c r="F532" s="26"/>
      <c r="G532" s="27"/>
      <c r="H532" s="27"/>
      <c r="I532" s="28"/>
      <c r="J532" s="28"/>
      <c r="K532" s="28"/>
      <c r="L532" s="29"/>
      <c r="M532" s="29"/>
      <c r="N532" s="29"/>
      <c r="P532">
        <f t="shared" si="23"/>
        <v>3.667033370003667E-4</v>
      </c>
      <c r="Q532">
        <f>SUM($P$11:P532)</f>
        <v>0.19141914191419204</v>
      </c>
      <c r="R532">
        <v>1612</v>
      </c>
      <c r="S532" s="14">
        <v>-579.79310344828264</v>
      </c>
      <c r="U532">
        <v>141</v>
      </c>
      <c r="V532" s="14">
        <v>-97.874573502551357</v>
      </c>
      <c r="X532">
        <v>2170</v>
      </c>
      <c r="Y532" s="14">
        <v>-639.75756617480147</v>
      </c>
    </row>
    <row r="533" spans="1:25" x14ac:dyDescent="0.25">
      <c r="A533" s="24">
        <v>522</v>
      </c>
      <c r="B533" s="25">
        <v>42108</v>
      </c>
      <c r="C533" s="51">
        <f>VLOOKUP(B533,acciones!$A$1:$D$3129,2,0)</f>
        <v>64.52</v>
      </c>
      <c r="D533" s="51">
        <f>VLOOKUP('VaR SH sa'!B533,tdc!A:D,4,0)</f>
        <v>15.2614</v>
      </c>
      <c r="E533" s="26"/>
      <c r="F533" s="26"/>
      <c r="G533" s="27"/>
      <c r="H533" s="27"/>
      <c r="I533" s="28"/>
      <c r="J533" s="28"/>
      <c r="K533" s="28"/>
      <c r="L533" s="29"/>
      <c r="M533" s="29"/>
      <c r="N533" s="29"/>
      <c r="P533">
        <f t="shared" si="23"/>
        <v>3.667033370003667E-4</v>
      </c>
      <c r="Q533">
        <f>SUM($P$11:P533)</f>
        <v>0.19178584525119241</v>
      </c>
      <c r="R533">
        <v>2689</v>
      </c>
      <c r="S533" s="14">
        <v>-578.5839416058443</v>
      </c>
      <c r="U533">
        <v>114</v>
      </c>
      <c r="V533" s="14">
        <v>-97.641045813496021</v>
      </c>
      <c r="X533">
        <v>2406</v>
      </c>
      <c r="Y533" s="14">
        <v>-638.61328987824891</v>
      </c>
    </row>
    <row r="534" spans="1:25" x14ac:dyDescent="0.25">
      <c r="A534" s="24">
        <v>523</v>
      </c>
      <c r="B534" s="25">
        <v>42107</v>
      </c>
      <c r="C534" s="51">
        <f>VLOOKUP(B534,acciones!$A$1:$D$3129,2,0)</f>
        <v>64.23</v>
      </c>
      <c r="D534" s="51">
        <f>VLOOKUP('VaR SH sa'!B534,tdc!A:D,4,0)</f>
        <v>15.3848</v>
      </c>
      <c r="E534" s="26"/>
      <c r="F534" s="26"/>
      <c r="G534" s="27"/>
      <c r="H534" s="27"/>
      <c r="I534" s="28"/>
      <c r="J534" s="28"/>
      <c r="K534" s="28"/>
      <c r="L534" s="29"/>
      <c r="M534" s="29"/>
      <c r="N534" s="29"/>
      <c r="P534">
        <f t="shared" si="23"/>
        <v>3.667033370003667E-4</v>
      </c>
      <c r="Q534">
        <f>SUM($P$11:P534)</f>
        <v>0.19215254858819278</v>
      </c>
      <c r="R534">
        <v>2624</v>
      </c>
      <c r="S534" s="14">
        <v>-578.18412162161985</v>
      </c>
      <c r="U534">
        <v>1887</v>
      </c>
      <c r="V534" s="14">
        <v>-97.504837562250032</v>
      </c>
      <c r="X534">
        <v>1706</v>
      </c>
      <c r="Y534" s="14">
        <v>-638.04118302379356</v>
      </c>
    </row>
    <row r="535" spans="1:25" x14ac:dyDescent="0.25">
      <c r="A535" s="24">
        <v>524</v>
      </c>
      <c r="B535" s="25">
        <v>42103</v>
      </c>
      <c r="C535" s="51">
        <f>VLOOKUP(B535,acciones!$A$1:$D$3129,2,0)</f>
        <v>66.08</v>
      </c>
      <c r="D535" s="51">
        <f>VLOOKUP('VaR SH sa'!B535,tdc!A:D,4,0)</f>
        <v>15.0756</v>
      </c>
      <c r="E535" s="26"/>
      <c r="F535" s="26"/>
      <c r="G535" s="27"/>
      <c r="H535" s="27"/>
      <c r="I535" s="28"/>
      <c r="J535" s="28"/>
      <c r="K535" s="28"/>
      <c r="L535" s="29"/>
      <c r="M535" s="29"/>
      <c r="N535" s="29"/>
      <c r="P535">
        <f t="shared" si="23"/>
        <v>3.667033370003667E-4</v>
      </c>
      <c r="Q535">
        <f>SUM($P$11:P535)</f>
        <v>0.19251925192519315</v>
      </c>
      <c r="R535">
        <v>666</v>
      </c>
      <c r="S535" s="14">
        <v>-578.16192560175114</v>
      </c>
      <c r="U535">
        <v>549</v>
      </c>
      <c r="V535" s="14">
        <v>-97.399851411588315</v>
      </c>
      <c r="X535">
        <v>651</v>
      </c>
      <c r="Y535" s="14">
        <v>-636.07120145824592</v>
      </c>
    </row>
    <row r="536" spans="1:25" x14ac:dyDescent="0.25">
      <c r="A536" s="24">
        <v>525</v>
      </c>
      <c r="B536" s="25">
        <v>42102</v>
      </c>
      <c r="C536" s="51">
        <f>VLOOKUP(B536,acciones!$A$1:$D$3129,2,0)</f>
        <v>66</v>
      </c>
      <c r="D536" s="51">
        <f>VLOOKUP('VaR SH sa'!B536,tdc!A:D,4,0)</f>
        <v>14.910600000000001</v>
      </c>
      <c r="E536" s="26"/>
      <c r="F536" s="26"/>
      <c r="G536" s="27"/>
      <c r="H536" s="27"/>
      <c r="I536" s="28"/>
      <c r="J536" s="28"/>
      <c r="K536" s="28"/>
      <c r="L536" s="29"/>
      <c r="M536" s="29"/>
      <c r="N536" s="29"/>
      <c r="P536">
        <f t="shared" si="23"/>
        <v>3.667033370003667E-4</v>
      </c>
      <c r="Q536">
        <f>SUM($P$11:P536)</f>
        <v>0.19288595526219351</v>
      </c>
      <c r="R536">
        <v>1626</v>
      </c>
      <c r="S536" s="14">
        <v>-577.66495375128579</v>
      </c>
      <c r="U536">
        <v>1992</v>
      </c>
      <c r="V536" s="14">
        <v>-96.826205851713894</v>
      </c>
      <c r="X536">
        <v>1055</v>
      </c>
      <c r="Y536" s="14">
        <v>-634.84603783721468</v>
      </c>
    </row>
    <row r="537" spans="1:25" x14ac:dyDescent="0.25">
      <c r="A537" s="24">
        <v>526</v>
      </c>
      <c r="B537" s="25">
        <v>42101</v>
      </c>
      <c r="C537" s="51">
        <f>VLOOKUP(B537,acciones!$A$1:$D$3129,2,0)</f>
        <v>65.48</v>
      </c>
      <c r="D537" s="51">
        <f>VLOOKUP('VaR SH sa'!B537,tdc!A:D,4,0)</f>
        <v>14.917299999999999</v>
      </c>
      <c r="E537" s="26"/>
      <c r="F537" s="26"/>
      <c r="G537" s="27"/>
      <c r="H537" s="27"/>
      <c r="I537" s="28"/>
      <c r="J537" s="28"/>
      <c r="K537" s="28"/>
      <c r="L537" s="29"/>
      <c r="M537" s="29"/>
      <c r="N537" s="29"/>
      <c r="P537">
        <f t="shared" si="23"/>
        <v>3.667033370003667E-4</v>
      </c>
      <c r="Q537">
        <f>SUM($P$11:P537)</f>
        <v>0.19325265859919388</v>
      </c>
      <c r="R537">
        <v>2272</v>
      </c>
      <c r="S537" s="14">
        <v>-573.85665529010294</v>
      </c>
      <c r="U537">
        <v>2263</v>
      </c>
      <c r="V537" s="14">
        <v>-96.634054054051376</v>
      </c>
      <c r="X537">
        <v>1095</v>
      </c>
      <c r="Y537" s="14">
        <v>-634.69415305406073</v>
      </c>
    </row>
    <row r="538" spans="1:25" x14ac:dyDescent="0.25">
      <c r="A538" s="24">
        <v>527</v>
      </c>
      <c r="B538" s="25">
        <v>42100</v>
      </c>
      <c r="C538" s="51">
        <f>VLOOKUP(B538,acciones!$A$1:$D$3129,2,0)</f>
        <v>65.5</v>
      </c>
      <c r="D538" s="51">
        <f>VLOOKUP('VaR SH sa'!B538,tdc!A:D,4,0)</f>
        <v>14.895300000000001</v>
      </c>
      <c r="E538" s="26"/>
      <c r="F538" s="26"/>
      <c r="G538" s="27"/>
      <c r="H538" s="27"/>
      <c r="I538" s="28"/>
      <c r="J538" s="28"/>
      <c r="K538" s="28"/>
      <c r="L538" s="29"/>
      <c r="M538" s="29"/>
      <c r="N538" s="29"/>
      <c r="P538">
        <f t="shared" si="23"/>
        <v>3.667033370003667E-4</v>
      </c>
      <c r="Q538">
        <f>SUM($P$11:P538)</f>
        <v>0.19361936193619425</v>
      </c>
      <c r="R538">
        <v>406</v>
      </c>
      <c r="S538" s="14">
        <v>-572.20012911556114</v>
      </c>
      <c r="U538">
        <v>475</v>
      </c>
      <c r="V538" s="14">
        <v>-96.547995928882301</v>
      </c>
      <c r="X538">
        <v>827</v>
      </c>
      <c r="Y538" s="14">
        <v>-634.42793542907748</v>
      </c>
    </row>
    <row r="539" spans="1:25" x14ac:dyDescent="0.25">
      <c r="A539" s="24">
        <v>528</v>
      </c>
      <c r="B539" s="25">
        <v>42095</v>
      </c>
      <c r="C539" s="51">
        <f>VLOOKUP(B539,acciones!$A$1:$D$3129,2,0)</f>
        <v>64.36</v>
      </c>
      <c r="D539" s="51">
        <f>VLOOKUP('VaR SH sa'!B539,tdc!A:D,4,0)</f>
        <v>15.1349</v>
      </c>
      <c r="E539" s="26"/>
      <c r="F539" s="26"/>
      <c r="G539" s="27"/>
      <c r="H539" s="27"/>
      <c r="I539" s="28"/>
      <c r="J539" s="28"/>
      <c r="K539" s="28"/>
      <c r="L539" s="29"/>
      <c r="M539" s="29"/>
      <c r="N539" s="29"/>
      <c r="P539">
        <f t="shared" si="23"/>
        <v>3.667033370003667E-4</v>
      </c>
      <c r="Q539">
        <f>SUM($P$11:P539)</f>
        <v>0.19398606527319462</v>
      </c>
      <c r="R539">
        <v>449</v>
      </c>
      <c r="S539" s="14">
        <v>-571.90476190476329</v>
      </c>
      <c r="U539">
        <v>411</v>
      </c>
      <c r="V539" s="14">
        <v>-96.470549596637284</v>
      </c>
      <c r="X539">
        <v>2290</v>
      </c>
      <c r="Y539" s="14">
        <v>-633.75003442705565</v>
      </c>
    </row>
    <row r="540" spans="1:25" x14ac:dyDescent="0.25">
      <c r="A540" s="24">
        <v>529</v>
      </c>
      <c r="B540" s="25">
        <v>42094</v>
      </c>
      <c r="C540" s="51">
        <f>VLOOKUP(B540,acciones!$A$1:$D$3129,2,0)</f>
        <v>63.64</v>
      </c>
      <c r="D540" s="51">
        <f>VLOOKUP('VaR SH sa'!B540,tdc!A:D,4,0)</f>
        <v>15.2615</v>
      </c>
      <c r="E540" s="26"/>
      <c r="F540" s="26"/>
      <c r="G540" s="27"/>
      <c r="H540" s="27"/>
      <c r="I540" s="28"/>
      <c r="J540" s="28"/>
      <c r="K540" s="28"/>
      <c r="L540" s="29"/>
      <c r="M540" s="29"/>
      <c r="N540" s="29"/>
      <c r="P540">
        <f t="shared" si="23"/>
        <v>3.667033370003667E-4</v>
      </c>
      <c r="Q540">
        <f>SUM($P$11:P540)</f>
        <v>0.19435276861019499</v>
      </c>
      <c r="R540">
        <v>2498</v>
      </c>
      <c r="S540" s="14">
        <v>-571.90476190476329</v>
      </c>
      <c r="U540">
        <v>154</v>
      </c>
      <c r="V540" s="14">
        <v>-96.34948373140287</v>
      </c>
      <c r="X540">
        <v>1593</v>
      </c>
      <c r="Y540" s="14">
        <v>-632.72982378330926</v>
      </c>
    </row>
    <row r="541" spans="1:25" x14ac:dyDescent="0.25">
      <c r="A541" s="24">
        <v>530</v>
      </c>
      <c r="B541" s="25">
        <v>42093</v>
      </c>
      <c r="C541" s="51">
        <f>VLOOKUP(B541,acciones!$A$1:$D$3129,2,0)</f>
        <v>64.319999999999993</v>
      </c>
      <c r="D541" s="51">
        <f>VLOOKUP('VaR SH sa'!B541,tdc!A:D,4,0)</f>
        <v>15.260899999999999</v>
      </c>
      <c r="E541" s="26"/>
      <c r="F541" s="26"/>
      <c r="G541" s="27"/>
      <c r="H541" s="27"/>
      <c r="I541" s="28"/>
      <c r="J541" s="28"/>
      <c r="K541" s="28"/>
      <c r="L541" s="29"/>
      <c r="M541" s="29"/>
      <c r="N541" s="29"/>
      <c r="P541">
        <f t="shared" si="23"/>
        <v>3.667033370003667E-4</v>
      </c>
      <c r="Q541">
        <f>SUM($P$11:P541)</f>
        <v>0.19471947194719536</v>
      </c>
      <c r="R541">
        <v>2481</v>
      </c>
      <c r="S541" s="14">
        <v>-571.6887041934242</v>
      </c>
      <c r="U541">
        <v>683</v>
      </c>
      <c r="V541" s="14">
        <v>-96.112323485795059</v>
      </c>
      <c r="X541">
        <v>1644</v>
      </c>
      <c r="Y541" s="14">
        <v>-632.42551200403614</v>
      </c>
    </row>
    <row r="542" spans="1:25" x14ac:dyDescent="0.25">
      <c r="A542" s="24">
        <v>531</v>
      </c>
      <c r="B542" s="25">
        <v>42090</v>
      </c>
      <c r="C542" s="51">
        <f>VLOOKUP(B542,acciones!$A$1:$D$3129,2,0)</f>
        <v>65.2</v>
      </c>
      <c r="D542" s="51">
        <f>VLOOKUP('VaR SH sa'!B542,tdc!A:D,4,0)</f>
        <v>15.1463</v>
      </c>
      <c r="E542" s="26"/>
      <c r="F542" s="26"/>
      <c r="G542" s="27"/>
      <c r="H542" s="27"/>
      <c r="I542" s="28"/>
      <c r="J542" s="28"/>
      <c r="K542" s="28"/>
      <c r="L542" s="29"/>
      <c r="M542" s="29"/>
      <c r="N542" s="29"/>
      <c r="P542">
        <f t="shared" si="23"/>
        <v>3.667033370003667E-4</v>
      </c>
      <c r="Q542">
        <f>SUM($P$11:P542)</f>
        <v>0.19508617528419572</v>
      </c>
      <c r="R542">
        <v>879</v>
      </c>
      <c r="S542" s="14">
        <v>-571.33285714285739</v>
      </c>
      <c r="U542">
        <v>578</v>
      </c>
      <c r="V542" s="14">
        <v>-96.034625926513399</v>
      </c>
      <c r="X542">
        <v>1273</v>
      </c>
      <c r="Y542" s="14">
        <v>-632.03295561055347</v>
      </c>
    </row>
    <row r="543" spans="1:25" x14ac:dyDescent="0.25">
      <c r="A543" s="24">
        <v>532</v>
      </c>
      <c r="B543" s="25">
        <v>42089</v>
      </c>
      <c r="C543" s="51">
        <f>VLOOKUP(B543,acciones!$A$1:$D$3129,2,0)</f>
        <v>62.5</v>
      </c>
      <c r="D543" s="51">
        <f>VLOOKUP('VaR SH sa'!B543,tdc!A:D,4,0)</f>
        <v>14.994</v>
      </c>
      <c r="E543" s="26"/>
      <c r="F543" s="26"/>
      <c r="G543" s="27"/>
      <c r="H543" s="27"/>
      <c r="I543" s="28"/>
      <c r="J543" s="28"/>
      <c r="K543" s="28"/>
      <c r="L543" s="29"/>
      <c r="M543" s="29"/>
      <c r="N543" s="29"/>
      <c r="P543">
        <f t="shared" si="23"/>
        <v>3.667033370003667E-4</v>
      </c>
      <c r="Q543">
        <f>SUM($P$11:P543)</f>
        <v>0.19545287862119609</v>
      </c>
      <c r="R543">
        <v>639</v>
      </c>
      <c r="S543" s="14">
        <v>-570.69693769799778</v>
      </c>
      <c r="U543">
        <v>464</v>
      </c>
      <c r="V543" s="14">
        <v>-95.972182893503486</v>
      </c>
      <c r="X543">
        <v>963</v>
      </c>
      <c r="Y543" s="14">
        <v>-628.94387415181336</v>
      </c>
    </row>
    <row r="544" spans="1:25" x14ac:dyDescent="0.25">
      <c r="A544" s="24">
        <v>533</v>
      </c>
      <c r="B544" s="25">
        <v>42088</v>
      </c>
      <c r="C544" s="51">
        <f>VLOOKUP(B544,acciones!$A$1:$D$3129,2,0)</f>
        <v>64.31</v>
      </c>
      <c r="D544" s="51">
        <f>VLOOKUP('VaR SH sa'!B544,tdc!A:D,4,0)</f>
        <v>14.944699999999999</v>
      </c>
      <c r="E544" s="26"/>
      <c r="F544" s="26"/>
      <c r="G544" s="27"/>
      <c r="H544" s="27"/>
      <c r="I544" s="28"/>
      <c r="J544" s="28"/>
      <c r="K544" s="28"/>
      <c r="L544" s="29"/>
      <c r="M544" s="29"/>
      <c r="N544" s="29"/>
      <c r="P544">
        <f t="shared" si="23"/>
        <v>3.667033370003667E-4</v>
      </c>
      <c r="Q544">
        <f>SUM($P$11:P544)</f>
        <v>0.19581958195819646</v>
      </c>
      <c r="R544">
        <v>710</v>
      </c>
      <c r="S544" s="14">
        <v>-570.34105626708333</v>
      </c>
      <c r="U544">
        <v>417</v>
      </c>
      <c r="V544" s="14">
        <v>-95.918586211289949</v>
      </c>
      <c r="X544">
        <v>999</v>
      </c>
      <c r="Y544" s="14">
        <v>-627.26069653116429</v>
      </c>
    </row>
    <row r="545" spans="1:25" x14ac:dyDescent="0.25">
      <c r="A545" s="24">
        <v>534</v>
      </c>
      <c r="B545" s="25">
        <v>42087</v>
      </c>
      <c r="C545" s="51">
        <f>VLOOKUP(B545,acciones!$A$1:$D$3129,2,0)</f>
        <v>65.12</v>
      </c>
      <c r="D545" s="51">
        <f>VLOOKUP('VaR SH sa'!B545,tdc!A:D,4,0)</f>
        <v>14.923299999999999</v>
      </c>
      <c r="E545" s="26"/>
      <c r="F545" s="26"/>
      <c r="G545" s="27"/>
      <c r="H545" s="27"/>
      <c r="I545" s="28"/>
      <c r="J545" s="28"/>
      <c r="K545" s="28"/>
      <c r="L545" s="29"/>
      <c r="M545" s="29"/>
      <c r="N545" s="29"/>
      <c r="P545">
        <f t="shared" si="23"/>
        <v>3.667033370003667E-4</v>
      </c>
      <c r="Q545">
        <f>SUM($P$11:P545)</f>
        <v>0.19618628529519683</v>
      </c>
      <c r="R545">
        <v>2396</v>
      </c>
      <c r="S545" s="14">
        <v>-570.13031337263237</v>
      </c>
      <c r="U545">
        <v>832</v>
      </c>
      <c r="V545" s="14">
        <v>-94.848137713499455</v>
      </c>
      <c r="X545">
        <v>35</v>
      </c>
      <c r="Y545" s="14">
        <v>-626.86932132884976</v>
      </c>
    </row>
    <row r="546" spans="1:25" x14ac:dyDescent="0.25">
      <c r="A546" s="24">
        <v>535</v>
      </c>
      <c r="B546" s="25">
        <v>42086</v>
      </c>
      <c r="C546" s="51">
        <f>VLOOKUP(B546,acciones!$A$1:$D$3129,2,0)</f>
        <v>67.08</v>
      </c>
      <c r="D546" s="51">
        <f>VLOOKUP('VaR SH sa'!B546,tdc!A:D,4,0)</f>
        <v>15.0427</v>
      </c>
      <c r="E546" s="26"/>
      <c r="F546" s="26"/>
      <c r="G546" s="27"/>
      <c r="H546" s="27"/>
      <c r="I546" s="28"/>
      <c r="J546" s="28"/>
      <c r="K546" s="28"/>
      <c r="L546" s="29"/>
      <c r="M546" s="29"/>
      <c r="N546" s="29"/>
      <c r="P546">
        <f t="shared" si="23"/>
        <v>3.667033370003667E-4</v>
      </c>
      <c r="Q546">
        <f>SUM($P$11:P546)</f>
        <v>0.1965529886321972</v>
      </c>
      <c r="R546">
        <v>998</v>
      </c>
      <c r="S546" s="14">
        <v>-568.98548412825039</v>
      </c>
      <c r="U546">
        <v>1284</v>
      </c>
      <c r="V546" s="14">
        <v>-94.799049057943193</v>
      </c>
      <c r="X546">
        <v>2411</v>
      </c>
      <c r="Y546" s="14">
        <v>-626.08603189367204</v>
      </c>
    </row>
    <row r="547" spans="1:25" x14ac:dyDescent="0.25">
      <c r="A547" s="24">
        <v>536</v>
      </c>
      <c r="B547" s="25">
        <v>42083</v>
      </c>
      <c r="C547" s="51">
        <f>VLOOKUP(B547,acciones!$A$1:$D$3129,2,0)</f>
        <v>67.34</v>
      </c>
      <c r="D547" s="51">
        <f>VLOOKUP('VaR SH sa'!B547,tdc!A:D,4,0)</f>
        <v>15.2615</v>
      </c>
      <c r="E547" s="26"/>
      <c r="F547" s="26"/>
      <c r="G547" s="27"/>
      <c r="H547" s="27"/>
      <c r="I547" s="28"/>
      <c r="J547" s="28"/>
      <c r="K547" s="28"/>
      <c r="L547" s="29"/>
      <c r="M547" s="29"/>
      <c r="N547" s="29"/>
      <c r="P547">
        <f t="shared" si="23"/>
        <v>3.667033370003667E-4</v>
      </c>
      <c r="Q547">
        <f>SUM($P$11:P547)</f>
        <v>0.19691969196919756</v>
      </c>
      <c r="R547">
        <v>2153</v>
      </c>
      <c r="S547" s="14">
        <v>-568.75219243296306</v>
      </c>
      <c r="U547">
        <v>583</v>
      </c>
      <c r="V547" s="14">
        <v>-94.718722376255755</v>
      </c>
      <c r="X547">
        <v>2579</v>
      </c>
      <c r="Y547" s="14">
        <v>-622.62425031937164</v>
      </c>
    </row>
    <row r="548" spans="1:25" x14ac:dyDescent="0.25">
      <c r="A548" s="24">
        <v>537</v>
      </c>
      <c r="B548" s="25">
        <v>42082</v>
      </c>
      <c r="C548" s="51">
        <f>VLOOKUP(B548,acciones!$A$1:$D$3129,2,0)</f>
        <v>67.489999999999995</v>
      </c>
      <c r="D548" s="51">
        <f>VLOOKUP('VaR SH sa'!B548,tdc!A:D,4,0)</f>
        <v>15.1136</v>
      </c>
      <c r="E548" s="26"/>
      <c r="F548" s="26"/>
      <c r="G548" s="27"/>
      <c r="H548" s="27"/>
      <c r="I548" s="28"/>
      <c r="J548" s="28"/>
      <c r="K548" s="28"/>
      <c r="L548" s="29"/>
      <c r="M548" s="29"/>
      <c r="N548" s="29"/>
      <c r="P548">
        <f t="shared" si="23"/>
        <v>3.667033370003667E-4</v>
      </c>
      <c r="Q548">
        <f>SUM($P$11:P548)</f>
        <v>0.19728639530619793</v>
      </c>
      <c r="R548">
        <v>987</v>
      </c>
      <c r="S548" s="14">
        <v>-566.50943396226648</v>
      </c>
      <c r="U548">
        <v>595</v>
      </c>
      <c r="V548" s="14">
        <v>-94.681731182132353</v>
      </c>
      <c r="X548">
        <v>594</v>
      </c>
      <c r="Y548" s="14">
        <v>-621.60761538637598</v>
      </c>
    </row>
    <row r="549" spans="1:25" x14ac:dyDescent="0.25">
      <c r="A549" s="24">
        <v>538</v>
      </c>
      <c r="B549" s="25">
        <v>42081</v>
      </c>
      <c r="C549" s="51">
        <f>VLOOKUP(B549,acciones!$A$1:$D$3129,2,0)</f>
        <v>66.91</v>
      </c>
      <c r="D549" s="51">
        <f>VLOOKUP('VaR SH sa'!B549,tdc!A:D,4,0)</f>
        <v>15.382899999999999</v>
      </c>
      <c r="E549" s="26"/>
      <c r="F549" s="26"/>
      <c r="G549" s="27"/>
      <c r="H549" s="27"/>
      <c r="I549" s="28"/>
      <c r="J549" s="28"/>
      <c r="K549" s="28"/>
      <c r="L549" s="29"/>
      <c r="M549" s="29"/>
      <c r="N549" s="29"/>
      <c r="P549">
        <f t="shared" si="23"/>
        <v>3.667033370003667E-4</v>
      </c>
      <c r="Q549">
        <f>SUM($P$11:P549)</f>
        <v>0.1976530986431983</v>
      </c>
      <c r="R549">
        <v>1091</v>
      </c>
      <c r="S549" s="14">
        <v>-566.43198906356702</v>
      </c>
      <c r="U549">
        <v>2237</v>
      </c>
      <c r="V549" s="14">
        <v>-94.422359154927108</v>
      </c>
      <c r="X549">
        <v>667</v>
      </c>
      <c r="Y549" s="14">
        <v>-618.08107321261559</v>
      </c>
    </row>
    <row r="550" spans="1:25" x14ac:dyDescent="0.25">
      <c r="A550" s="24">
        <v>539</v>
      </c>
      <c r="B550" s="25">
        <v>42080</v>
      </c>
      <c r="C550" s="51">
        <f>VLOOKUP(B550,acciones!$A$1:$D$3129,2,0)</f>
        <v>64.05</v>
      </c>
      <c r="D550" s="51">
        <f>VLOOKUP('VaR SH sa'!B550,tdc!A:D,4,0)</f>
        <v>15.407</v>
      </c>
      <c r="E550" s="26"/>
      <c r="F550" s="26"/>
      <c r="G550" s="27"/>
      <c r="H550" s="27"/>
      <c r="I550" s="28"/>
      <c r="J550" s="28"/>
      <c r="K550" s="28"/>
      <c r="L550" s="29"/>
      <c r="M550" s="29"/>
      <c r="N550" s="29"/>
      <c r="P550">
        <f t="shared" si="23"/>
        <v>3.667033370003667E-4</v>
      </c>
      <c r="Q550">
        <f>SUM($P$11:P550)</f>
        <v>0.19801980198019867</v>
      </c>
      <c r="R550">
        <v>990</v>
      </c>
      <c r="S550" s="14">
        <v>-566.27559930147254</v>
      </c>
      <c r="U550">
        <v>2522</v>
      </c>
      <c r="V550" s="14">
        <v>-94.410035811488342</v>
      </c>
      <c r="X550">
        <v>2514</v>
      </c>
      <c r="Y550" s="14">
        <v>-617.84255283191305</v>
      </c>
    </row>
    <row r="551" spans="1:25" x14ac:dyDescent="0.25">
      <c r="A551" s="24">
        <v>540</v>
      </c>
      <c r="B551" s="25">
        <v>42076</v>
      </c>
      <c r="C551" s="51">
        <f>VLOOKUP(B551,acciones!$A$1:$D$3129,2,0)</f>
        <v>63.85</v>
      </c>
      <c r="D551" s="51">
        <f>VLOOKUP('VaR SH sa'!B551,tdc!A:D,4,0)</f>
        <v>15.386200000000001</v>
      </c>
      <c r="E551" s="26"/>
      <c r="F551" s="26"/>
      <c r="G551" s="27"/>
      <c r="H551" s="27"/>
      <c r="I551" s="28"/>
      <c r="J551" s="28"/>
      <c r="K551" s="28"/>
      <c r="L551" s="29"/>
      <c r="M551" s="29"/>
      <c r="N551" s="29"/>
      <c r="P551">
        <f t="shared" si="23"/>
        <v>3.667033370003667E-4</v>
      </c>
      <c r="Q551">
        <f>SUM($P$11:P551)</f>
        <v>0.19838650531719904</v>
      </c>
      <c r="R551">
        <v>1793</v>
      </c>
      <c r="S551" s="14">
        <v>-564.59739633558638</v>
      </c>
      <c r="U551">
        <v>2529</v>
      </c>
      <c r="V551" s="14">
        <v>-94.380063351891295</v>
      </c>
      <c r="X551">
        <v>2668</v>
      </c>
      <c r="Y551" s="14">
        <v>-616.53599359984946</v>
      </c>
    </row>
    <row r="552" spans="1:25" x14ac:dyDescent="0.25">
      <c r="A552" s="24">
        <v>541</v>
      </c>
      <c r="B552" s="25">
        <v>42075</v>
      </c>
      <c r="C552" s="51">
        <f>VLOOKUP(B552,acciones!$A$1:$D$3129,2,0)</f>
        <v>62.8</v>
      </c>
      <c r="D552" s="51">
        <f>VLOOKUP('VaR SH sa'!B552,tdc!A:D,4,0)</f>
        <v>15.476699999999999</v>
      </c>
      <c r="E552" s="26"/>
      <c r="F552" s="26"/>
      <c r="G552" s="27"/>
      <c r="H552" s="27"/>
      <c r="I552" s="28"/>
      <c r="J552" s="28"/>
      <c r="K552" s="28"/>
      <c r="L552" s="29"/>
      <c r="M552" s="29"/>
      <c r="N552" s="29"/>
      <c r="P552">
        <f t="shared" si="23"/>
        <v>3.667033370003667E-4</v>
      </c>
      <c r="Q552">
        <f>SUM($P$11:P552)</f>
        <v>0.1987532086541994</v>
      </c>
      <c r="R552">
        <v>55</v>
      </c>
      <c r="S552" s="14">
        <v>-564.47458922430087</v>
      </c>
      <c r="U552">
        <v>831</v>
      </c>
      <c r="V552" s="14">
        <v>-94.347576002193819</v>
      </c>
      <c r="X552">
        <v>1160</v>
      </c>
      <c r="Y552" s="14">
        <v>-615.28692461725223</v>
      </c>
    </row>
    <row r="553" spans="1:25" x14ac:dyDescent="0.25">
      <c r="A553" s="24">
        <v>542</v>
      </c>
      <c r="B553" s="25">
        <v>42074</v>
      </c>
      <c r="C553" s="51">
        <f>VLOOKUP(B553,acciones!$A$1:$D$3129,2,0)</f>
        <v>62.13</v>
      </c>
      <c r="D553" s="51">
        <f>VLOOKUP('VaR SH sa'!B553,tdc!A:D,4,0)</f>
        <v>15.6144</v>
      </c>
      <c r="E553" s="26"/>
      <c r="F553" s="26"/>
      <c r="G553" s="27"/>
      <c r="H553" s="27"/>
      <c r="I553" s="28"/>
      <c r="J553" s="28"/>
      <c r="K553" s="28"/>
      <c r="L553" s="29"/>
      <c r="M553" s="29"/>
      <c r="N553" s="29"/>
      <c r="P553">
        <f t="shared" si="23"/>
        <v>3.667033370003667E-4</v>
      </c>
      <c r="Q553">
        <f>SUM($P$11:P553)</f>
        <v>0.19911991199119977</v>
      </c>
      <c r="R553">
        <v>1379</v>
      </c>
      <c r="S553" s="14">
        <v>-564.10606060606369</v>
      </c>
      <c r="U553">
        <v>1692</v>
      </c>
      <c r="V553" s="14">
        <v>-94.345240937363997</v>
      </c>
      <c r="X553">
        <v>66</v>
      </c>
      <c r="Y553" s="14">
        <v>-614.70895243949053</v>
      </c>
    </row>
    <row r="554" spans="1:25" x14ac:dyDescent="0.25">
      <c r="A554" s="24">
        <v>543</v>
      </c>
      <c r="B554" s="25">
        <v>42073</v>
      </c>
      <c r="C554" s="51">
        <f>VLOOKUP(B554,acciones!$A$1:$D$3129,2,0)</f>
        <v>62</v>
      </c>
      <c r="D554" s="51">
        <f>VLOOKUP('VaR SH sa'!B554,tdc!A:D,4,0)</f>
        <v>15.491400000000001</v>
      </c>
      <c r="E554" s="26"/>
      <c r="F554" s="26"/>
      <c r="G554" s="27"/>
      <c r="H554" s="27"/>
      <c r="I554" s="28"/>
      <c r="J554" s="28"/>
      <c r="K554" s="28"/>
      <c r="L554" s="29"/>
      <c r="M554" s="29"/>
      <c r="N554" s="29"/>
      <c r="P554">
        <f t="shared" si="23"/>
        <v>3.667033370003667E-4</v>
      </c>
      <c r="Q554">
        <f>SUM($P$11:P554)</f>
        <v>0.19948661532820014</v>
      </c>
      <c r="R554">
        <v>134</v>
      </c>
      <c r="S554" s="14">
        <v>-563.91764989164221</v>
      </c>
      <c r="U554">
        <v>157</v>
      </c>
      <c r="V554" s="14">
        <v>-94.171576757358707</v>
      </c>
      <c r="X554">
        <v>1140</v>
      </c>
      <c r="Y554" s="14">
        <v>-614.28595546966972</v>
      </c>
    </row>
    <row r="555" spans="1:25" x14ac:dyDescent="0.25">
      <c r="A555" s="24">
        <v>544</v>
      </c>
      <c r="B555" s="25">
        <v>42072</v>
      </c>
      <c r="C555" s="51">
        <f>VLOOKUP(B555,acciones!$A$1:$D$3129,2,0)</f>
        <v>62.53</v>
      </c>
      <c r="D555" s="51">
        <f>VLOOKUP('VaR SH sa'!B555,tdc!A:D,4,0)</f>
        <v>15.4613</v>
      </c>
      <c r="E555" s="26"/>
      <c r="F555" s="26"/>
      <c r="G555" s="27"/>
      <c r="H555" s="27"/>
      <c r="I555" s="28"/>
      <c r="J555" s="28"/>
      <c r="K555" s="28"/>
      <c r="L555" s="29"/>
      <c r="M555" s="29"/>
      <c r="N555" s="29"/>
      <c r="P555">
        <f t="shared" si="23"/>
        <v>3.667033370003667E-4</v>
      </c>
      <c r="Q555">
        <f>SUM($P$11:P555)</f>
        <v>0.19985331866520051</v>
      </c>
      <c r="R555">
        <v>658</v>
      </c>
      <c r="S555" s="14">
        <v>-558.18590704648523</v>
      </c>
      <c r="U555">
        <v>2087</v>
      </c>
      <c r="V555" s="14">
        <v>-93.524717331380089</v>
      </c>
      <c r="X555">
        <v>2096</v>
      </c>
      <c r="Y555" s="14">
        <v>-613.94025617180523</v>
      </c>
    </row>
    <row r="556" spans="1:25" x14ac:dyDescent="0.25">
      <c r="A556" s="24">
        <v>545</v>
      </c>
      <c r="B556" s="25">
        <v>42069</v>
      </c>
      <c r="C556" s="51">
        <f>VLOOKUP(B556,acciones!$A$1:$D$3129,2,0)</f>
        <v>62.04</v>
      </c>
      <c r="D556" s="51">
        <f>VLOOKUP('VaR SH sa'!B556,tdc!A:D,4,0)</f>
        <v>15.1861</v>
      </c>
      <c r="E556" s="26"/>
      <c r="F556" s="26"/>
      <c r="G556" s="27"/>
      <c r="H556" s="27"/>
      <c r="I556" s="28"/>
      <c r="J556" s="28"/>
      <c r="K556" s="28"/>
      <c r="L556" s="29"/>
      <c r="M556" s="29"/>
      <c r="N556" s="29"/>
      <c r="P556">
        <f t="shared" si="23"/>
        <v>3.667033370003667E-4</v>
      </c>
      <c r="Q556">
        <f>SUM($P$11:P556)</f>
        <v>0.20022002200220088</v>
      </c>
      <c r="R556">
        <v>610</v>
      </c>
      <c r="S556" s="14">
        <v>-556.77579884755687</v>
      </c>
      <c r="U556">
        <v>2156</v>
      </c>
      <c r="V556" s="14">
        <v>-93.502929497197329</v>
      </c>
      <c r="X556">
        <v>2049</v>
      </c>
      <c r="Y556" s="14">
        <v>-612.38528418828355</v>
      </c>
    </row>
    <row r="557" spans="1:25" x14ac:dyDescent="0.25">
      <c r="A557" s="24">
        <v>546</v>
      </c>
      <c r="B557" s="25">
        <v>42068</v>
      </c>
      <c r="C557" s="51">
        <f>VLOOKUP(B557,acciones!$A$1:$D$3129,2,0)</f>
        <v>62.29</v>
      </c>
      <c r="D557" s="51">
        <f>VLOOKUP('VaR SH sa'!B557,tdc!A:D,4,0)</f>
        <v>15.0464</v>
      </c>
      <c r="E557" s="26"/>
      <c r="F557" s="26"/>
      <c r="G557" s="27"/>
      <c r="H557" s="27"/>
      <c r="I557" s="28"/>
      <c r="J557" s="28"/>
      <c r="K557" s="28"/>
      <c r="L557" s="29"/>
      <c r="M557" s="29"/>
      <c r="N557" s="29"/>
      <c r="P557">
        <f t="shared" si="23"/>
        <v>3.667033370003667E-4</v>
      </c>
      <c r="Q557">
        <f>SUM($P$11:P557)</f>
        <v>0.20058672533920124</v>
      </c>
      <c r="R557">
        <v>1659</v>
      </c>
      <c r="S557" s="14">
        <v>-554.30769230769511</v>
      </c>
      <c r="U557">
        <v>2161</v>
      </c>
      <c r="V557" s="14">
        <v>-93.437703856616281</v>
      </c>
      <c r="X557">
        <v>1662</v>
      </c>
      <c r="Y557" s="14">
        <v>-612.10528866617096</v>
      </c>
    </row>
    <row r="558" spans="1:25" x14ac:dyDescent="0.25">
      <c r="A558" s="24">
        <v>547</v>
      </c>
      <c r="B558" s="25">
        <v>42067</v>
      </c>
      <c r="C558" s="51">
        <f>VLOOKUP(B558,acciones!$A$1:$D$3129,2,0)</f>
        <v>61.46</v>
      </c>
      <c r="D558" s="51">
        <f>VLOOKUP('VaR SH sa'!B558,tdc!A:D,4,0)</f>
        <v>14.983599999999999</v>
      </c>
      <c r="E558" s="26"/>
      <c r="F558" s="26"/>
      <c r="G558" s="27"/>
      <c r="H558" s="27"/>
      <c r="I558" s="28"/>
      <c r="J558" s="28"/>
      <c r="K558" s="28"/>
      <c r="L558" s="29"/>
      <c r="M558" s="29"/>
      <c r="N558" s="29"/>
      <c r="P558">
        <f t="shared" si="23"/>
        <v>3.667033370003667E-4</v>
      </c>
      <c r="Q558">
        <f>SUM($P$11:P558)</f>
        <v>0.20095342867620161</v>
      </c>
      <c r="R558">
        <v>342</v>
      </c>
      <c r="S558" s="14">
        <v>-552.63763352506066</v>
      </c>
      <c r="U558">
        <v>801</v>
      </c>
      <c r="V558" s="14">
        <v>-92.9127135529925</v>
      </c>
      <c r="X558">
        <v>1756</v>
      </c>
      <c r="Y558" s="14">
        <v>-612.06757002531958</v>
      </c>
    </row>
    <row r="559" spans="1:25" x14ac:dyDescent="0.25">
      <c r="A559" s="24">
        <v>548</v>
      </c>
      <c r="B559" s="25">
        <v>42066</v>
      </c>
      <c r="C559" s="51">
        <f>VLOOKUP(B559,acciones!$A$1:$D$3129,2,0)</f>
        <v>64.790000000000006</v>
      </c>
      <c r="D559" s="51">
        <f>VLOOKUP('VaR SH sa'!B559,tdc!A:D,4,0)</f>
        <v>15.022</v>
      </c>
      <c r="E559" s="26"/>
      <c r="F559" s="26"/>
      <c r="G559" s="27"/>
      <c r="H559" s="27"/>
      <c r="I559" s="28"/>
      <c r="J559" s="28"/>
      <c r="K559" s="28"/>
      <c r="L559" s="29"/>
      <c r="M559" s="29"/>
      <c r="N559" s="29"/>
      <c r="P559">
        <f t="shared" si="23"/>
        <v>3.667033370003667E-4</v>
      </c>
      <c r="Q559">
        <f>SUM($P$11:P559)</f>
        <v>0.20132013201320198</v>
      </c>
      <c r="R559">
        <v>2556</v>
      </c>
      <c r="S559" s="14">
        <v>-551.79951270449237</v>
      </c>
      <c r="U559">
        <v>685</v>
      </c>
      <c r="V559" s="14">
        <v>-92.684785735717014</v>
      </c>
      <c r="X559">
        <v>373</v>
      </c>
      <c r="Y559" s="14">
        <v>-610.47146683487517</v>
      </c>
    </row>
    <row r="560" spans="1:25" x14ac:dyDescent="0.25">
      <c r="A560" s="24">
        <v>549</v>
      </c>
      <c r="B560" s="25">
        <v>42065</v>
      </c>
      <c r="C560" s="51">
        <f>VLOOKUP(B560,acciones!$A$1:$D$3129,2,0)</f>
        <v>66.5</v>
      </c>
      <c r="D560" s="51">
        <f>VLOOKUP('VaR SH sa'!B560,tdc!A:D,4,0)</f>
        <v>14.9406</v>
      </c>
      <c r="E560" s="26"/>
      <c r="F560" s="26"/>
      <c r="G560" s="27"/>
      <c r="H560" s="27"/>
      <c r="I560" s="28"/>
      <c r="J560" s="28"/>
      <c r="K560" s="28"/>
      <c r="L560" s="29"/>
      <c r="M560" s="29"/>
      <c r="N560" s="29"/>
      <c r="P560">
        <f t="shared" si="23"/>
        <v>3.667033370003667E-4</v>
      </c>
      <c r="Q560">
        <f>SUM($P$11:P560)</f>
        <v>0.20168683535020235</v>
      </c>
      <c r="R560">
        <v>2496</v>
      </c>
      <c r="S560" s="14">
        <v>-551.26324048646347</v>
      </c>
      <c r="U560">
        <v>416</v>
      </c>
      <c r="V560" s="14">
        <v>-92.602740241163701</v>
      </c>
      <c r="X560">
        <v>1341</v>
      </c>
      <c r="Y560" s="14">
        <v>-610.09976496527088</v>
      </c>
    </row>
    <row r="561" spans="1:25" x14ac:dyDescent="0.25">
      <c r="A561" s="24">
        <v>550</v>
      </c>
      <c r="B561" s="25">
        <v>42062</v>
      </c>
      <c r="C561" s="51">
        <f>VLOOKUP(B561,acciones!$A$1:$D$3129,2,0)</f>
        <v>67.84</v>
      </c>
      <c r="D561" s="51">
        <f>VLOOKUP('VaR SH sa'!B561,tdc!A:D,4,0)</f>
        <v>14.9833</v>
      </c>
      <c r="E561" s="26"/>
      <c r="F561" s="26"/>
      <c r="G561" s="27"/>
      <c r="H561" s="27"/>
      <c r="I561" s="28"/>
      <c r="J561" s="28"/>
      <c r="K561" s="28"/>
      <c r="L561" s="29"/>
      <c r="M561" s="29"/>
      <c r="N561" s="29"/>
      <c r="P561">
        <f t="shared" si="23"/>
        <v>3.667033370003667E-4</v>
      </c>
      <c r="Q561">
        <f>SUM($P$11:P561)</f>
        <v>0.20205353868720272</v>
      </c>
      <c r="R561">
        <v>2558</v>
      </c>
      <c r="S561" s="14">
        <v>-549.8855359001027</v>
      </c>
      <c r="U561">
        <v>33</v>
      </c>
      <c r="V561" s="14">
        <v>-92.555301261112618</v>
      </c>
      <c r="X561">
        <v>2654</v>
      </c>
      <c r="Y561" s="14">
        <v>-608.66390111223882</v>
      </c>
    </row>
    <row r="562" spans="1:25" x14ac:dyDescent="0.25">
      <c r="A562" s="24">
        <v>551</v>
      </c>
      <c r="B562" s="25">
        <v>42061</v>
      </c>
      <c r="C562" s="51">
        <f>VLOOKUP(B562,acciones!$A$1:$D$3129,2,0)</f>
        <v>65.53</v>
      </c>
      <c r="D562" s="51">
        <f>VLOOKUP('VaR SH sa'!B562,tdc!A:D,4,0)</f>
        <v>14.931900000000001</v>
      </c>
      <c r="E562" s="26"/>
      <c r="F562" s="26"/>
      <c r="G562" s="27"/>
      <c r="H562" s="27"/>
      <c r="I562" s="28"/>
      <c r="J562" s="28"/>
      <c r="K562" s="28"/>
      <c r="L562" s="29"/>
      <c r="M562" s="29"/>
      <c r="N562" s="29"/>
      <c r="P562">
        <f t="shared" si="23"/>
        <v>3.667033370003667E-4</v>
      </c>
      <c r="Q562">
        <f>SUM($P$11:P562)</f>
        <v>0.20242024202420308</v>
      </c>
      <c r="R562">
        <v>2245</v>
      </c>
      <c r="S562" s="14">
        <v>-549.5128613703564</v>
      </c>
      <c r="U562">
        <v>574</v>
      </c>
      <c r="V562" s="14">
        <v>-92.308795693919819</v>
      </c>
      <c r="X562">
        <v>545</v>
      </c>
      <c r="Y562" s="14">
        <v>-608.53911511414481</v>
      </c>
    </row>
    <row r="563" spans="1:25" x14ac:dyDescent="0.25">
      <c r="A563" s="24">
        <v>552</v>
      </c>
      <c r="B563" s="25">
        <v>42060</v>
      </c>
      <c r="C563" s="51">
        <f>VLOOKUP(B563,acciones!$A$1:$D$3129,2,0)</f>
        <v>66.540000000000006</v>
      </c>
      <c r="D563" s="51">
        <f>VLOOKUP('VaR SH sa'!B563,tdc!A:D,4,0)</f>
        <v>14.922000000000001</v>
      </c>
      <c r="E563" s="26"/>
      <c r="F563" s="26"/>
      <c r="G563" s="27"/>
      <c r="H563" s="27"/>
      <c r="I563" s="28"/>
      <c r="J563" s="28"/>
      <c r="K563" s="28"/>
      <c r="L563" s="29"/>
      <c r="M563" s="29"/>
      <c r="N563" s="29"/>
      <c r="P563">
        <f t="shared" si="23"/>
        <v>3.667033370003667E-4</v>
      </c>
      <c r="Q563">
        <f>SUM($P$11:P563)</f>
        <v>0.20278694536120345</v>
      </c>
      <c r="R563">
        <v>1364</v>
      </c>
      <c r="S563" s="14">
        <v>-548.68020304568199</v>
      </c>
      <c r="U563">
        <v>1440</v>
      </c>
      <c r="V563" s="14">
        <v>-92.24305925432418</v>
      </c>
      <c r="X563">
        <v>1187</v>
      </c>
      <c r="Y563" s="14">
        <v>-608.09835775049578</v>
      </c>
    </row>
    <row r="564" spans="1:25" x14ac:dyDescent="0.25">
      <c r="A564" s="24">
        <v>553</v>
      </c>
      <c r="B564" s="25">
        <v>42059</v>
      </c>
      <c r="C564" s="51">
        <f>VLOOKUP(B564,acciones!$A$1:$D$3129,2,0)</f>
        <v>66.06</v>
      </c>
      <c r="D564" s="51">
        <f>VLOOKUP('VaR SH sa'!B564,tdc!A:D,4,0)</f>
        <v>15.092700000000001</v>
      </c>
      <c r="E564" s="26"/>
      <c r="F564" s="26"/>
      <c r="G564" s="27"/>
      <c r="H564" s="27"/>
      <c r="I564" s="28"/>
      <c r="J564" s="28"/>
      <c r="K564" s="28"/>
      <c r="L564" s="29"/>
      <c r="M564" s="29"/>
      <c r="N564" s="29"/>
      <c r="P564">
        <f t="shared" si="23"/>
        <v>3.667033370003667E-4</v>
      </c>
      <c r="Q564">
        <f>SUM($P$11:P564)</f>
        <v>0.20315364869820382</v>
      </c>
      <c r="R564">
        <v>1827</v>
      </c>
      <c r="S564" s="14">
        <v>-548.68020304568199</v>
      </c>
      <c r="U564">
        <v>2382</v>
      </c>
      <c r="V564" s="14">
        <v>-92.170755586161249</v>
      </c>
      <c r="X564">
        <v>1750</v>
      </c>
      <c r="Y564" s="14">
        <v>-607.99169637047089</v>
      </c>
    </row>
    <row r="565" spans="1:25" x14ac:dyDescent="0.25">
      <c r="A565" s="24">
        <v>554</v>
      </c>
      <c r="B565" s="25">
        <v>42058</v>
      </c>
      <c r="C565" s="51">
        <f>VLOOKUP(B565,acciones!$A$1:$D$3129,2,0)</f>
        <v>64.150000000000006</v>
      </c>
      <c r="D565" s="51">
        <f>VLOOKUP('VaR SH sa'!B565,tdc!A:D,4,0)</f>
        <v>15.0406</v>
      </c>
      <c r="E565" s="26"/>
      <c r="F565" s="26"/>
      <c r="G565" s="27"/>
      <c r="H565" s="27"/>
      <c r="I565" s="28"/>
      <c r="J565" s="28"/>
      <c r="K565" s="28"/>
      <c r="L565" s="29"/>
      <c r="M565" s="29"/>
      <c r="N565" s="29"/>
      <c r="P565">
        <f t="shared" si="23"/>
        <v>3.667033370003667E-4</v>
      </c>
      <c r="Q565">
        <f>SUM($P$11:P565)</f>
        <v>0.20352035203520419</v>
      </c>
      <c r="R565">
        <v>117</v>
      </c>
      <c r="S565" s="14">
        <v>-548.21988330854947</v>
      </c>
      <c r="U565">
        <v>710</v>
      </c>
      <c r="V565" s="14">
        <v>-92.155291262133687</v>
      </c>
      <c r="X565">
        <v>1409</v>
      </c>
      <c r="Y565" s="14">
        <v>-606.30739592241298</v>
      </c>
    </row>
    <row r="566" spans="1:25" x14ac:dyDescent="0.25">
      <c r="A566" s="24">
        <v>555</v>
      </c>
      <c r="B566" s="25">
        <v>42055</v>
      </c>
      <c r="C566" s="51">
        <f>VLOOKUP(B566,acciones!$A$1:$D$3129,2,0)</f>
        <v>64.7</v>
      </c>
      <c r="D566" s="51">
        <f>VLOOKUP('VaR SH sa'!B566,tdc!A:D,4,0)</f>
        <v>15.0001</v>
      </c>
      <c r="E566" s="26"/>
      <c r="F566" s="26"/>
      <c r="G566" s="27"/>
      <c r="H566" s="27"/>
      <c r="I566" s="28"/>
      <c r="J566" s="28"/>
      <c r="K566" s="28"/>
      <c r="L566" s="29"/>
      <c r="M566" s="29"/>
      <c r="N566" s="29"/>
      <c r="P566">
        <f t="shared" si="23"/>
        <v>3.667033370003667E-4</v>
      </c>
      <c r="Q566">
        <f>SUM($P$11:P566)</f>
        <v>0.20388705537220456</v>
      </c>
      <c r="R566">
        <v>457</v>
      </c>
      <c r="S566" s="14">
        <v>-547.74519036727725</v>
      </c>
      <c r="U566">
        <v>1249</v>
      </c>
      <c r="V566" s="14">
        <v>-91.698557650150178</v>
      </c>
      <c r="X566">
        <v>143</v>
      </c>
      <c r="Y566" s="14">
        <v>-602.77161166480437</v>
      </c>
    </row>
    <row r="567" spans="1:25" x14ac:dyDescent="0.25">
      <c r="A567" s="24">
        <v>556</v>
      </c>
      <c r="B567" s="25">
        <v>42054</v>
      </c>
      <c r="C567" s="51">
        <f>VLOOKUP(B567,acciones!$A$1:$D$3129,2,0)</f>
        <v>64.62</v>
      </c>
      <c r="D567" s="51">
        <f>VLOOKUP('VaR SH sa'!B567,tdc!A:D,4,0)</f>
        <v>14.861000000000001</v>
      </c>
      <c r="E567" s="26"/>
      <c r="F567" s="26"/>
      <c r="G567" s="27"/>
      <c r="H567" s="27"/>
      <c r="I567" s="28"/>
      <c r="J567" s="28"/>
      <c r="K567" s="28"/>
      <c r="L567" s="29"/>
      <c r="M567" s="29"/>
      <c r="N567" s="29"/>
      <c r="P567">
        <f t="shared" si="23"/>
        <v>3.667033370003667E-4</v>
      </c>
      <c r="Q567">
        <f>SUM($P$11:P567)</f>
        <v>0.20425375870920492</v>
      </c>
      <c r="R567">
        <v>1453</v>
      </c>
      <c r="S567" s="14">
        <v>-546.96384211978875</v>
      </c>
      <c r="U567">
        <v>2628</v>
      </c>
      <c r="V567" s="14">
        <v>-91.640357439729996</v>
      </c>
      <c r="X567">
        <v>1633</v>
      </c>
      <c r="Y567" s="14">
        <v>-602.58850184137191</v>
      </c>
    </row>
    <row r="568" spans="1:25" x14ac:dyDescent="0.25">
      <c r="A568" s="24">
        <v>557</v>
      </c>
      <c r="B568" s="25">
        <v>42053</v>
      </c>
      <c r="C568" s="51">
        <f>VLOOKUP(B568,acciones!$A$1:$D$3129,2,0)</f>
        <v>66.349999999999994</v>
      </c>
      <c r="D568" s="51">
        <f>VLOOKUP('VaR SH sa'!B568,tdc!A:D,4,0)</f>
        <v>14.909000000000001</v>
      </c>
      <c r="E568" s="26"/>
      <c r="F568" s="26"/>
      <c r="G568" s="27"/>
      <c r="H568" s="27"/>
      <c r="I568" s="28"/>
      <c r="J568" s="28"/>
      <c r="K568" s="28"/>
      <c r="L568" s="29"/>
      <c r="M568" s="29"/>
      <c r="N568" s="29"/>
      <c r="P568">
        <f t="shared" si="23"/>
        <v>3.667033370003667E-4</v>
      </c>
      <c r="Q568">
        <f>SUM($P$11:P568)</f>
        <v>0.20462046204620529</v>
      </c>
      <c r="R568">
        <v>552</v>
      </c>
      <c r="S568" s="14">
        <v>-546.89359783588588</v>
      </c>
      <c r="U568">
        <v>872</v>
      </c>
      <c r="V568" s="14">
        <v>-91.639006002103997</v>
      </c>
      <c r="X568">
        <v>1871</v>
      </c>
      <c r="Y568" s="14">
        <v>-601.74086603205797</v>
      </c>
    </row>
    <row r="569" spans="1:25" x14ac:dyDescent="0.25">
      <c r="A569" s="24">
        <v>558</v>
      </c>
      <c r="B569" s="25">
        <v>42052</v>
      </c>
      <c r="C569" s="51">
        <f>VLOOKUP(B569,acciones!$A$1:$D$3129,2,0)</f>
        <v>65.569999999999993</v>
      </c>
      <c r="D569" s="51">
        <f>VLOOKUP('VaR SH sa'!B569,tdc!A:D,4,0)</f>
        <v>14.915100000000001</v>
      </c>
      <c r="E569" s="26"/>
      <c r="F569" s="26"/>
      <c r="G569" s="27"/>
      <c r="H569" s="27"/>
      <c r="I569" s="28"/>
      <c r="J569" s="28"/>
      <c r="K569" s="28"/>
      <c r="L569" s="29"/>
      <c r="M569" s="29"/>
      <c r="N569" s="29"/>
      <c r="P569">
        <f t="shared" si="23"/>
        <v>3.667033370003667E-4</v>
      </c>
      <c r="Q569">
        <f>SUM($P$11:P569)</f>
        <v>0.20498716538320566</v>
      </c>
      <c r="R569">
        <v>358</v>
      </c>
      <c r="S569" s="14">
        <v>-546.72121392442932</v>
      </c>
      <c r="U569">
        <v>146</v>
      </c>
      <c r="V569" s="14">
        <v>-91.574075479285966</v>
      </c>
      <c r="X569">
        <v>1052</v>
      </c>
      <c r="Y569" s="14">
        <v>-599.09606389492546</v>
      </c>
    </row>
    <row r="570" spans="1:25" x14ac:dyDescent="0.25">
      <c r="A570" s="24">
        <v>559</v>
      </c>
      <c r="B570" s="25">
        <v>42051</v>
      </c>
      <c r="C570" s="51">
        <f>VLOOKUP(B570,acciones!$A$1:$D$3129,2,0)</f>
        <v>64.28</v>
      </c>
      <c r="D570" s="51">
        <f>VLOOKUP('VaR SH sa'!B570,tdc!A:D,4,0)</f>
        <v>14.9011</v>
      </c>
      <c r="E570" s="26"/>
      <c r="F570" s="26"/>
      <c r="G570" s="27"/>
      <c r="H570" s="27"/>
      <c r="I570" s="28"/>
      <c r="J570" s="28"/>
      <c r="K570" s="28"/>
      <c r="L570" s="29"/>
      <c r="M570" s="29"/>
      <c r="N570" s="29"/>
      <c r="P570">
        <f t="shared" si="23"/>
        <v>3.667033370003667E-4</v>
      </c>
      <c r="Q570">
        <f>SUM($P$11:P570)</f>
        <v>0.20535386872020603</v>
      </c>
      <c r="R570">
        <v>2236</v>
      </c>
      <c r="S570" s="14">
        <v>-546.55605593742803</v>
      </c>
      <c r="U570">
        <v>2721</v>
      </c>
      <c r="V570" s="14">
        <v>-91.251915258828376</v>
      </c>
      <c r="X570">
        <v>181</v>
      </c>
      <c r="Y570" s="14">
        <v>-598.73950497601618</v>
      </c>
    </row>
    <row r="571" spans="1:25" x14ac:dyDescent="0.25">
      <c r="A571" s="24">
        <v>560</v>
      </c>
      <c r="B571" s="25">
        <v>42048</v>
      </c>
      <c r="C571" s="51">
        <f>VLOOKUP(B571,acciones!$A$1:$D$3129,2,0)</f>
        <v>65.23</v>
      </c>
      <c r="D571" s="51">
        <f>VLOOKUP('VaR SH sa'!B571,tdc!A:D,4,0)</f>
        <v>14.923</v>
      </c>
      <c r="E571" s="26"/>
      <c r="F571" s="26"/>
      <c r="G571" s="27"/>
      <c r="H571" s="27"/>
      <c r="I571" s="28"/>
      <c r="J571" s="28"/>
      <c r="K571" s="28"/>
      <c r="L571" s="29"/>
      <c r="M571" s="29"/>
      <c r="N571" s="29"/>
      <c r="P571">
        <f t="shared" si="23"/>
        <v>3.667033370003667E-4</v>
      </c>
      <c r="Q571">
        <f>SUM($P$11:P571)</f>
        <v>0.2057205720572064</v>
      </c>
      <c r="R571">
        <v>2198</v>
      </c>
      <c r="S571" s="14">
        <v>-545.78566583766224</v>
      </c>
      <c r="U571">
        <v>1430</v>
      </c>
      <c r="V571" s="14">
        <v>-90.936899599731987</v>
      </c>
      <c r="X571">
        <v>1383</v>
      </c>
      <c r="Y571" s="14">
        <v>-598.48625373703544</v>
      </c>
    </row>
    <row r="572" spans="1:25" x14ac:dyDescent="0.25">
      <c r="A572" s="24">
        <v>561</v>
      </c>
      <c r="B572" s="25">
        <v>42047</v>
      </c>
      <c r="C572" s="51">
        <f>VLOOKUP(B572,acciones!$A$1:$D$3129,2,0)</f>
        <v>63.7</v>
      </c>
      <c r="D572" s="51">
        <f>VLOOKUP('VaR SH sa'!B572,tdc!A:D,4,0)</f>
        <v>15.069000000000001</v>
      </c>
      <c r="E572" s="26"/>
      <c r="F572" s="26"/>
      <c r="G572" s="27"/>
      <c r="H572" s="27"/>
      <c r="I572" s="28"/>
      <c r="J572" s="28"/>
      <c r="K572" s="28"/>
      <c r="L572" s="29"/>
      <c r="M572" s="29"/>
      <c r="N572" s="29"/>
      <c r="P572">
        <f t="shared" si="23"/>
        <v>3.667033370003667E-4</v>
      </c>
      <c r="Q572">
        <f>SUM($P$11:P572)</f>
        <v>0.20608727539420676</v>
      </c>
      <c r="R572">
        <v>170</v>
      </c>
      <c r="S572" s="14">
        <v>-544.6891021427582</v>
      </c>
      <c r="U572">
        <v>2313</v>
      </c>
      <c r="V572" s="14">
        <v>-90.90568967886793</v>
      </c>
      <c r="X572">
        <v>2704</v>
      </c>
      <c r="Y572" s="14">
        <v>-596.64361366703088</v>
      </c>
    </row>
    <row r="573" spans="1:25" x14ac:dyDescent="0.25">
      <c r="A573" s="24">
        <v>562</v>
      </c>
      <c r="B573" s="25">
        <v>42046</v>
      </c>
      <c r="C573" s="51">
        <f>VLOOKUP(B573,acciones!$A$1:$D$3129,2,0)</f>
        <v>64.260000000000005</v>
      </c>
      <c r="D573" s="51">
        <f>VLOOKUP('VaR SH sa'!B573,tdc!A:D,4,0)</f>
        <v>14.9459</v>
      </c>
      <c r="E573" s="26"/>
      <c r="F573" s="26"/>
      <c r="G573" s="27"/>
      <c r="H573" s="27"/>
      <c r="I573" s="28"/>
      <c r="J573" s="28"/>
      <c r="K573" s="28"/>
      <c r="L573" s="29"/>
      <c r="M573" s="29"/>
      <c r="N573" s="29"/>
      <c r="P573">
        <f t="shared" si="23"/>
        <v>3.667033370003667E-4</v>
      </c>
      <c r="Q573">
        <f>SUM($P$11:P573)</f>
        <v>0.20645397873120713</v>
      </c>
      <c r="R573">
        <v>687</v>
      </c>
      <c r="S573" s="14">
        <v>-544.66755852842471</v>
      </c>
      <c r="U573">
        <v>2268</v>
      </c>
      <c r="V573" s="14">
        <v>-90.890382458397653</v>
      </c>
      <c r="X573">
        <v>756</v>
      </c>
      <c r="Y573" s="14">
        <v>-595.73428928350768</v>
      </c>
    </row>
    <row r="574" spans="1:25" x14ac:dyDescent="0.25">
      <c r="A574" s="24">
        <v>563</v>
      </c>
      <c r="B574" s="25">
        <v>42045</v>
      </c>
      <c r="C574" s="51">
        <f>VLOOKUP(B574,acciones!$A$1:$D$3129,2,0)</f>
        <v>65.709999999999994</v>
      </c>
      <c r="D574" s="51">
        <f>VLOOKUP('VaR SH sa'!B574,tdc!A:D,4,0)</f>
        <v>14.809699999999999</v>
      </c>
      <c r="E574" s="26"/>
      <c r="F574" s="26"/>
      <c r="G574" s="27"/>
      <c r="H574" s="27"/>
      <c r="I574" s="28"/>
      <c r="J574" s="28"/>
      <c r="K574" s="28"/>
      <c r="L574" s="29"/>
      <c r="M574" s="29"/>
      <c r="N574" s="29"/>
      <c r="P574">
        <f t="shared" si="23"/>
        <v>3.667033370003667E-4</v>
      </c>
      <c r="Q574">
        <f>SUM($P$11:P574)</f>
        <v>0.2068206820682075</v>
      </c>
      <c r="R574">
        <v>2123</v>
      </c>
      <c r="S574" s="14">
        <v>-543.95342886386788</v>
      </c>
      <c r="U574">
        <v>2502</v>
      </c>
      <c r="V574" s="14">
        <v>-90.488818332411029</v>
      </c>
      <c r="X574">
        <v>2112</v>
      </c>
      <c r="Y574" s="14">
        <v>-595.47999349040401</v>
      </c>
    </row>
    <row r="575" spans="1:25" x14ac:dyDescent="0.25">
      <c r="A575" s="24">
        <v>564</v>
      </c>
      <c r="B575" s="25">
        <v>42044</v>
      </c>
      <c r="C575" s="51">
        <f>VLOOKUP(B575,acciones!$A$1:$D$3129,2,0)</f>
        <v>66.59</v>
      </c>
      <c r="D575" s="51">
        <f>VLOOKUP('VaR SH sa'!B575,tdc!A:D,4,0)</f>
        <v>14.850099999999999</v>
      </c>
      <c r="E575" s="26"/>
      <c r="F575" s="26"/>
      <c r="G575" s="27"/>
      <c r="H575" s="27"/>
      <c r="I575" s="28"/>
      <c r="J575" s="28"/>
      <c r="K575" s="28"/>
      <c r="L575" s="29"/>
      <c r="M575" s="29"/>
      <c r="N575" s="29"/>
      <c r="P575">
        <f t="shared" si="23"/>
        <v>3.667033370003667E-4</v>
      </c>
      <c r="Q575">
        <f>SUM($P$11:P575)</f>
        <v>0.20718738540520787</v>
      </c>
      <c r="R575">
        <v>2105</v>
      </c>
      <c r="S575" s="14">
        <v>-543.57351947759162</v>
      </c>
      <c r="U575">
        <v>14</v>
      </c>
      <c r="V575" s="14">
        <v>-90.484525715819473</v>
      </c>
      <c r="X575">
        <v>1519</v>
      </c>
      <c r="Y575" s="14">
        <v>-593.67613636363239</v>
      </c>
    </row>
    <row r="576" spans="1:25" x14ac:dyDescent="0.25">
      <c r="A576" s="24">
        <v>565</v>
      </c>
      <c r="B576" s="25">
        <v>42041</v>
      </c>
      <c r="C576" s="51">
        <f>VLOOKUP(B576,acciones!$A$1:$D$3129,2,0)</f>
        <v>65.849999999999994</v>
      </c>
      <c r="D576" s="51">
        <f>VLOOKUP('VaR SH sa'!B576,tdc!A:D,4,0)</f>
        <v>14.791700000000001</v>
      </c>
      <c r="E576" s="26"/>
      <c r="F576" s="26"/>
      <c r="G576" s="27"/>
      <c r="H576" s="27"/>
      <c r="I576" s="28"/>
      <c r="J576" s="28"/>
      <c r="K576" s="28"/>
      <c r="L576" s="29"/>
      <c r="M576" s="29"/>
      <c r="N576" s="29"/>
      <c r="P576">
        <f t="shared" si="23"/>
        <v>3.667033370003667E-4</v>
      </c>
      <c r="Q576">
        <f>SUM($P$11:P576)</f>
        <v>0.20755408874220824</v>
      </c>
      <c r="R576">
        <v>1039</v>
      </c>
      <c r="S576" s="14">
        <v>-540.44999999999709</v>
      </c>
      <c r="U576">
        <v>2296</v>
      </c>
      <c r="V576" s="14">
        <v>-90.452547885797685</v>
      </c>
      <c r="X576">
        <v>83</v>
      </c>
      <c r="Y576" s="14">
        <v>-593.32286467380254</v>
      </c>
    </row>
    <row r="577" spans="1:25" x14ac:dyDescent="0.25">
      <c r="A577" s="24">
        <v>566</v>
      </c>
      <c r="B577" s="25">
        <v>42040</v>
      </c>
      <c r="C577" s="51">
        <f>VLOOKUP(B577,acciones!$A$1:$D$3129,2,0)</f>
        <v>65.06</v>
      </c>
      <c r="D577" s="51">
        <f>VLOOKUP('VaR SH sa'!B577,tdc!A:D,4,0)</f>
        <v>14.881500000000001</v>
      </c>
      <c r="E577" s="26"/>
      <c r="F577" s="26"/>
      <c r="G577" s="27"/>
      <c r="H577" s="27"/>
      <c r="I577" s="28"/>
      <c r="J577" s="28"/>
      <c r="K577" s="28"/>
      <c r="L577" s="29"/>
      <c r="M577" s="29"/>
      <c r="N577" s="29"/>
      <c r="P577">
        <f t="shared" si="23"/>
        <v>3.667033370003667E-4</v>
      </c>
      <c r="Q577">
        <f>SUM($P$11:P577)</f>
        <v>0.20792079207920861</v>
      </c>
      <c r="R577">
        <v>1121</v>
      </c>
      <c r="S577" s="14">
        <v>-538.57668977469439</v>
      </c>
      <c r="U577">
        <v>2356</v>
      </c>
      <c r="V577" s="14">
        <v>-90.322874756649981</v>
      </c>
      <c r="X577">
        <v>1557</v>
      </c>
      <c r="Y577" s="14">
        <v>-592.0344958677706</v>
      </c>
    </row>
    <row r="578" spans="1:25" x14ac:dyDescent="0.25">
      <c r="A578" s="24">
        <v>567</v>
      </c>
      <c r="B578" s="25">
        <v>42039</v>
      </c>
      <c r="C578" s="51">
        <f>VLOOKUP(B578,acciones!$A$1:$D$3129,2,0)</f>
        <v>64.78</v>
      </c>
      <c r="D578" s="51">
        <f>VLOOKUP('VaR SH sa'!B578,tdc!A:D,4,0)</f>
        <v>14.6759</v>
      </c>
      <c r="E578" s="26"/>
      <c r="F578" s="26"/>
      <c r="G578" s="27"/>
      <c r="H578" s="27"/>
      <c r="I578" s="28"/>
      <c r="J578" s="28"/>
      <c r="K578" s="28"/>
      <c r="L578" s="29"/>
      <c r="M578" s="29"/>
      <c r="N578" s="29"/>
      <c r="P578">
        <f t="shared" si="23"/>
        <v>3.667033370003667E-4</v>
      </c>
      <c r="Q578">
        <f>SUM($P$11:P578)</f>
        <v>0.20828749541620897</v>
      </c>
      <c r="R578">
        <v>2506</v>
      </c>
      <c r="S578" s="14">
        <v>-536.70717365739984</v>
      </c>
      <c r="U578">
        <v>2295</v>
      </c>
      <c r="V578" s="14">
        <v>-89.997195253501559</v>
      </c>
      <c r="X578">
        <v>1051</v>
      </c>
      <c r="Y578" s="14">
        <v>-591.91970856487387</v>
      </c>
    </row>
    <row r="579" spans="1:25" x14ac:dyDescent="0.25">
      <c r="A579" s="24">
        <v>568</v>
      </c>
      <c r="B579" s="25">
        <v>42038</v>
      </c>
      <c r="C579" s="51">
        <f>VLOOKUP(B579,acciones!$A$1:$D$3129,2,0)</f>
        <v>63.91</v>
      </c>
      <c r="D579" s="51">
        <f>VLOOKUP('VaR SH sa'!B579,tdc!A:D,4,0)</f>
        <v>14.8589</v>
      </c>
      <c r="E579" s="26"/>
      <c r="F579" s="26"/>
      <c r="G579" s="27"/>
      <c r="H579" s="27"/>
      <c r="I579" s="28"/>
      <c r="J579" s="28"/>
      <c r="K579" s="28"/>
      <c r="L579" s="29"/>
      <c r="M579" s="29"/>
      <c r="N579" s="29"/>
      <c r="P579">
        <f t="shared" si="23"/>
        <v>3.667033370003667E-4</v>
      </c>
      <c r="Q579">
        <f>SUM($P$11:P579)</f>
        <v>0.20865419875320934</v>
      </c>
      <c r="R579">
        <v>33</v>
      </c>
      <c r="S579" s="14">
        <v>-535.37799791449652</v>
      </c>
      <c r="U579">
        <v>313</v>
      </c>
      <c r="V579" s="14">
        <v>-89.764214838727639</v>
      </c>
      <c r="X579">
        <v>1523</v>
      </c>
      <c r="Y579" s="14">
        <v>-591.91596561731058</v>
      </c>
    </row>
    <row r="580" spans="1:25" x14ac:dyDescent="0.25">
      <c r="A580" s="24">
        <v>569</v>
      </c>
      <c r="B580" s="25">
        <v>42034</v>
      </c>
      <c r="C580" s="51">
        <f>VLOOKUP(B580,acciones!$A$1:$D$3129,2,0)</f>
        <v>66.03</v>
      </c>
      <c r="D580" s="51">
        <f>VLOOKUP('VaR SH sa'!B580,tdc!A:D,4,0)</f>
        <v>14.785</v>
      </c>
      <c r="E580" s="26"/>
      <c r="F580" s="26"/>
      <c r="G580" s="27"/>
      <c r="H580" s="27"/>
      <c r="I580" s="28"/>
      <c r="J580" s="28"/>
      <c r="K580" s="28"/>
      <c r="L580" s="29"/>
      <c r="M580" s="29"/>
      <c r="N580" s="29"/>
      <c r="P580">
        <f t="shared" si="23"/>
        <v>3.667033370003667E-4</v>
      </c>
      <c r="Q580">
        <f>SUM($P$11:P580)</f>
        <v>0.20902090209020971</v>
      </c>
      <c r="R580">
        <v>1455</v>
      </c>
      <c r="S580" s="14">
        <v>-531.35564378899289</v>
      </c>
      <c r="U580">
        <v>326</v>
      </c>
      <c r="V580" s="14">
        <v>-89.645922277875798</v>
      </c>
      <c r="X580">
        <v>1670</v>
      </c>
      <c r="Y580" s="14">
        <v>-587.12491008029247</v>
      </c>
    </row>
    <row r="581" spans="1:25" x14ac:dyDescent="0.25">
      <c r="A581" s="24">
        <v>570</v>
      </c>
      <c r="B581" s="25">
        <v>42033</v>
      </c>
      <c r="C581" s="51">
        <f>VLOOKUP(B581,acciones!$A$1:$D$3129,2,0)</f>
        <v>67.3</v>
      </c>
      <c r="D581" s="51">
        <f>VLOOKUP('VaR SH sa'!B581,tdc!A:D,4,0)</f>
        <v>14.728</v>
      </c>
      <c r="E581" s="26"/>
      <c r="F581" s="26"/>
      <c r="G581" s="27"/>
      <c r="H581" s="27"/>
      <c r="I581" s="28"/>
      <c r="J581" s="28"/>
      <c r="K581" s="28"/>
      <c r="L581" s="29"/>
      <c r="M581" s="29"/>
      <c r="N581" s="29"/>
      <c r="P581">
        <f t="shared" si="23"/>
        <v>3.667033370003667E-4</v>
      </c>
      <c r="Q581">
        <f>SUM($P$11:P581)</f>
        <v>0.20938760542721008</v>
      </c>
      <c r="R581">
        <v>2302</v>
      </c>
      <c r="S581" s="14">
        <v>-529.15814319433412</v>
      </c>
      <c r="U581">
        <v>2105</v>
      </c>
      <c r="V581" s="14">
        <v>-89.394792652379692</v>
      </c>
      <c r="X581">
        <v>136</v>
      </c>
      <c r="Y581" s="14">
        <v>-585.69660589281921</v>
      </c>
    </row>
    <row r="582" spans="1:25" x14ac:dyDescent="0.25">
      <c r="A582" s="24">
        <v>571</v>
      </c>
      <c r="B582" s="25">
        <v>42032</v>
      </c>
      <c r="C582" s="51">
        <f>VLOOKUP(B582,acciones!$A$1:$D$3129,2,0)</f>
        <v>68.959999999999994</v>
      </c>
      <c r="D582" s="51">
        <f>VLOOKUP('VaR SH sa'!B582,tdc!A:D,4,0)</f>
        <v>14.617699999999999</v>
      </c>
      <c r="E582" s="26"/>
      <c r="F582" s="26"/>
      <c r="G582" s="27"/>
      <c r="H582" s="27"/>
      <c r="I582" s="28"/>
      <c r="J582" s="28"/>
      <c r="K582" s="28"/>
      <c r="L582" s="29"/>
      <c r="M582" s="29"/>
      <c r="N582" s="29"/>
      <c r="P582">
        <f t="shared" si="23"/>
        <v>3.667033370003667E-4</v>
      </c>
      <c r="Q582">
        <f>SUM($P$11:P582)</f>
        <v>0.20975430876421045</v>
      </c>
      <c r="R582">
        <v>462</v>
      </c>
      <c r="S582" s="14">
        <v>-528.78561151079339</v>
      </c>
      <c r="U582">
        <v>569</v>
      </c>
      <c r="V582" s="14">
        <v>-89.35627122083315</v>
      </c>
      <c r="X582">
        <v>1903</v>
      </c>
      <c r="Y582" s="14">
        <v>-584.31457384211535</v>
      </c>
    </row>
    <row r="583" spans="1:25" x14ac:dyDescent="0.25">
      <c r="A583" s="24">
        <v>572</v>
      </c>
      <c r="B583" s="25">
        <v>42031</v>
      </c>
      <c r="C583" s="51">
        <f>VLOOKUP(B583,acciones!$A$1:$D$3129,2,0)</f>
        <v>69.680000000000007</v>
      </c>
      <c r="D583" s="51">
        <f>VLOOKUP('VaR SH sa'!B583,tdc!A:D,4,0)</f>
        <v>14.5741</v>
      </c>
      <c r="E583" s="26"/>
      <c r="F583" s="26"/>
      <c r="G583" s="27"/>
      <c r="H583" s="27"/>
      <c r="I583" s="28"/>
      <c r="J583" s="28"/>
      <c r="K583" s="28"/>
      <c r="L583" s="29"/>
      <c r="M583" s="29"/>
      <c r="N583" s="29"/>
      <c r="P583">
        <f t="shared" si="23"/>
        <v>3.667033370003667E-4</v>
      </c>
      <c r="Q583">
        <f>SUM($P$11:P583)</f>
        <v>0.21012101210121081</v>
      </c>
      <c r="R583">
        <v>2713</v>
      </c>
      <c r="S583" s="14">
        <v>-527.63598326360079</v>
      </c>
      <c r="U583">
        <v>1095</v>
      </c>
      <c r="V583" s="14">
        <v>-89.285896173325455</v>
      </c>
      <c r="X583">
        <v>2356</v>
      </c>
      <c r="Y583" s="14">
        <v>-584.25358263302405</v>
      </c>
    </row>
    <row r="584" spans="1:25" x14ac:dyDescent="0.25">
      <c r="A584" s="24">
        <v>573</v>
      </c>
      <c r="B584" s="25">
        <v>42030</v>
      </c>
      <c r="C584" s="51">
        <f>VLOOKUP(B584,acciones!$A$1:$D$3129,2,0)</f>
        <v>67.55</v>
      </c>
      <c r="D584" s="51">
        <f>VLOOKUP('VaR SH sa'!B584,tdc!A:D,4,0)</f>
        <v>14.678000000000001</v>
      </c>
      <c r="E584" s="26"/>
      <c r="F584" s="26"/>
      <c r="G584" s="27"/>
      <c r="H584" s="27"/>
      <c r="I584" s="28"/>
      <c r="J584" s="28"/>
      <c r="K584" s="28"/>
      <c r="L584" s="29"/>
      <c r="M584" s="29"/>
      <c r="N584" s="29"/>
      <c r="P584">
        <f t="shared" si="23"/>
        <v>3.667033370003667E-4</v>
      </c>
      <c r="Q584">
        <f>SUM($P$11:P584)</f>
        <v>0.21048771543821118</v>
      </c>
      <c r="R584">
        <v>1874</v>
      </c>
      <c r="S584" s="14">
        <v>-526.45402708481561</v>
      </c>
      <c r="U584">
        <v>2359</v>
      </c>
      <c r="V584" s="14">
        <v>-89.163591022446781</v>
      </c>
      <c r="X584">
        <v>1237</v>
      </c>
      <c r="Y584" s="14">
        <v>-584.09059667998372</v>
      </c>
    </row>
    <row r="585" spans="1:25" x14ac:dyDescent="0.25">
      <c r="A585" s="24">
        <v>574</v>
      </c>
      <c r="B585" s="25">
        <v>42027</v>
      </c>
      <c r="C585" s="51">
        <f>VLOOKUP(B585,acciones!$A$1:$D$3129,2,0)</f>
        <v>67.44</v>
      </c>
      <c r="D585" s="51">
        <f>VLOOKUP('VaR SH sa'!B585,tdc!A:D,4,0)</f>
        <v>14.602600000000001</v>
      </c>
      <c r="E585" s="26"/>
      <c r="F585" s="26"/>
      <c r="G585" s="27"/>
      <c r="H585" s="27"/>
      <c r="I585" s="28"/>
      <c r="J585" s="28"/>
      <c r="K585" s="28"/>
      <c r="L585" s="29"/>
      <c r="M585" s="29"/>
      <c r="N585" s="29"/>
      <c r="P585">
        <f t="shared" si="23"/>
        <v>3.667033370003667E-4</v>
      </c>
      <c r="Q585">
        <f>SUM($P$11:P585)</f>
        <v>0.21085441877521155</v>
      </c>
      <c r="R585">
        <v>560</v>
      </c>
      <c r="S585" s="14">
        <v>-524.7355511267815</v>
      </c>
      <c r="U585">
        <v>883</v>
      </c>
      <c r="V585" s="14">
        <v>-89.091317922542657</v>
      </c>
      <c r="X585">
        <v>1694</v>
      </c>
      <c r="Y585" s="14">
        <v>-583.91766220696809</v>
      </c>
    </row>
    <row r="586" spans="1:25" x14ac:dyDescent="0.25">
      <c r="A586" s="24">
        <v>575</v>
      </c>
      <c r="B586" s="25">
        <v>42026</v>
      </c>
      <c r="C586" s="51">
        <f>VLOOKUP(B586,acciones!$A$1:$D$3129,2,0)</f>
        <v>68.92</v>
      </c>
      <c r="D586" s="51">
        <f>VLOOKUP('VaR SH sa'!B586,tdc!A:D,4,0)</f>
        <v>14.757999999999999</v>
      </c>
      <c r="E586" s="26"/>
      <c r="F586" s="26"/>
      <c r="G586" s="27"/>
      <c r="H586" s="27"/>
      <c r="I586" s="28"/>
      <c r="J586" s="28"/>
      <c r="K586" s="28"/>
      <c r="L586" s="29"/>
      <c r="M586" s="29"/>
      <c r="N586" s="29"/>
      <c r="P586">
        <f t="shared" si="23"/>
        <v>3.667033370003667E-4</v>
      </c>
      <c r="Q586">
        <f>SUM($P$11:P586)</f>
        <v>0.21122112211221192</v>
      </c>
      <c r="R586">
        <v>605</v>
      </c>
      <c r="S586" s="14">
        <v>-524.68470943810098</v>
      </c>
      <c r="U586">
        <v>44</v>
      </c>
      <c r="V586" s="14">
        <v>-88.680061641960492</v>
      </c>
      <c r="X586">
        <v>2424</v>
      </c>
      <c r="Y586" s="14">
        <v>-583.86567889085563</v>
      </c>
    </row>
    <row r="587" spans="1:25" x14ac:dyDescent="0.25">
      <c r="A587" s="24">
        <v>576</v>
      </c>
      <c r="B587" s="25">
        <v>42025</v>
      </c>
      <c r="C587" s="51">
        <f>VLOOKUP(B587,acciones!$A$1:$D$3129,2,0)</f>
        <v>68.98</v>
      </c>
      <c r="D587" s="51">
        <f>VLOOKUP('VaR SH sa'!B587,tdc!A:D,4,0)</f>
        <v>14.650399999999999</v>
      </c>
      <c r="E587" s="26"/>
      <c r="F587" s="26"/>
      <c r="G587" s="27"/>
      <c r="H587" s="27"/>
      <c r="I587" s="28"/>
      <c r="J587" s="28"/>
      <c r="K587" s="28"/>
      <c r="L587" s="29"/>
      <c r="M587" s="29"/>
      <c r="N587" s="29"/>
      <c r="P587">
        <f t="shared" si="23"/>
        <v>3.667033370003667E-4</v>
      </c>
      <c r="Q587">
        <f>SUM($P$11:P587)</f>
        <v>0.21158782544921229</v>
      </c>
      <c r="R587">
        <v>2484</v>
      </c>
      <c r="S587" s="14">
        <v>-524.51287793953816</v>
      </c>
      <c r="U587">
        <v>876</v>
      </c>
      <c r="V587" s="14">
        <v>-88.660389790151385</v>
      </c>
      <c r="X587">
        <v>1891</v>
      </c>
      <c r="Y587" s="14">
        <v>-581.73124601461313</v>
      </c>
    </row>
    <row r="588" spans="1:25" x14ac:dyDescent="0.25">
      <c r="A588" s="24">
        <v>577</v>
      </c>
      <c r="B588" s="25">
        <v>42024</v>
      </c>
      <c r="C588" s="51">
        <f>VLOOKUP(B588,acciones!$A$1:$D$3129,2,0)</f>
        <v>68.25</v>
      </c>
      <c r="D588" s="51">
        <f>VLOOKUP('VaR SH sa'!B588,tdc!A:D,4,0)</f>
        <v>14.6355</v>
      </c>
      <c r="E588" s="26"/>
      <c r="F588" s="26"/>
      <c r="G588" s="27"/>
      <c r="H588" s="27"/>
      <c r="I588" s="28"/>
      <c r="J588" s="28"/>
      <c r="K588" s="28"/>
      <c r="L588" s="29"/>
      <c r="M588" s="29"/>
      <c r="N588" s="29"/>
      <c r="P588">
        <f t="shared" ref="P588:P651" si="24">1/(COUNT($A$11:$A$2737))</f>
        <v>3.667033370003667E-4</v>
      </c>
      <c r="Q588">
        <f>SUM($P$11:P588)</f>
        <v>0.21195452878621265</v>
      </c>
      <c r="R588">
        <v>1449</v>
      </c>
      <c r="S588" s="14">
        <v>-523.96065012830513</v>
      </c>
      <c r="U588">
        <v>2521</v>
      </c>
      <c r="V588" s="14">
        <v>-88.649452825167828</v>
      </c>
      <c r="X588">
        <v>2155</v>
      </c>
      <c r="Y588" s="14">
        <v>-581.49868776828589</v>
      </c>
    </row>
    <row r="589" spans="1:25" x14ac:dyDescent="0.25">
      <c r="A589" s="24">
        <v>578</v>
      </c>
      <c r="B589" s="25">
        <v>42023</v>
      </c>
      <c r="C589" s="51">
        <f>VLOOKUP(B589,acciones!$A$1:$D$3129,2,0)</f>
        <v>66.53</v>
      </c>
      <c r="D589" s="51">
        <f>VLOOKUP('VaR SH sa'!B589,tdc!A:D,4,0)</f>
        <v>14.5573</v>
      </c>
      <c r="E589" s="26"/>
      <c r="F589" s="26"/>
      <c r="G589" s="27"/>
      <c r="H589" s="27"/>
      <c r="I589" s="28"/>
      <c r="J589" s="28"/>
      <c r="K589" s="28"/>
      <c r="L589" s="29"/>
      <c r="M589" s="29"/>
      <c r="N589" s="29"/>
      <c r="P589">
        <f t="shared" si="24"/>
        <v>3.667033370003667E-4</v>
      </c>
      <c r="Q589">
        <f>SUM($P$11:P589)</f>
        <v>0.21232123212321302</v>
      </c>
      <c r="R589">
        <v>1397</v>
      </c>
      <c r="S589" s="14">
        <v>-523.02973542495602</v>
      </c>
      <c r="U589">
        <v>2123</v>
      </c>
      <c r="V589" s="14">
        <v>-88.645593876779458</v>
      </c>
      <c r="X589">
        <v>2724</v>
      </c>
      <c r="Y589" s="14">
        <v>-578.1000005467431</v>
      </c>
    </row>
    <row r="590" spans="1:25" x14ac:dyDescent="0.25">
      <c r="A590" s="24">
        <v>579</v>
      </c>
      <c r="B590" s="25">
        <v>42020</v>
      </c>
      <c r="C590" s="51">
        <f>VLOOKUP(B590,acciones!$A$1:$D$3129,2,0)</f>
        <v>65.94</v>
      </c>
      <c r="D590" s="51">
        <f>VLOOKUP('VaR SH sa'!B590,tdc!A:D,4,0)</f>
        <v>14.657</v>
      </c>
      <c r="E590" s="26"/>
      <c r="F590" s="26"/>
      <c r="G590" s="27"/>
      <c r="H590" s="27"/>
      <c r="I590" s="28"/>
      <c r="J590" s="28"/>
      <c r="K590" s="28"/>
      <c r="L590" s="29"/>
      <c r="M590" s="29"/>
      <c r="N590" s="29"/>
      <c r="P590">
        <f t="shared" si="24"/>
        <v>3.667033370003667E-4</v>
      </c>
      <c r="Q590">
        <f>SUM($P$11:P590)</f>
        <v>0.21268793546021339</v>
      </c>
      <c r="R590">
        <v>357</v>
      </c>
      <c r="S590" s="14">
        <v>-522.48942598188296</v>
      </c>
      <c r="U590">
        <v>1647</v>
      </c>
      <c r="V590" s="14">
        <v>-88.581086876212794</v>
      </c>
      <c r="X590">
        <v>2699</v>
      </c>
      <c r="Y590" s="14">
        <v>-577.16138358286116</v>
      </c>
    </row>
    <row r="591" spans="1:25" x14ac:dyDescent="0.25">
      <c r="A591" s="24">
        <v>580</v>
      </c>
      <c r="B591" s="25">
        <v>42019</v>
      </c>
      <c r="C591" s="51">
        <f>VLOOKUP(B591,acciones!$A$1:$D$3129,2,0)</f>
        <v>66.77</v>
      </c>
      <c r="D591" s="51">
        <f>VLOOKUP('VaR SH sa'!B591,tdc!A:D,4,0)</f>
        <v>14.485200000000001</v>
      </c>
      <c r="E591" s="26"/>
      <c r="F591" s="26"/>
      <c r="G591" s="27"/>
      <c r="H591" s="27"/>
      <c r="I591" s="28"/>
      <c r="J591" s="28"/>
      <c r="K591" s="28"/>
      <c r="L591" s="29"/>
      <c r="M591" s="29"/>
      <c r="N591" s="29"/>
      <c r="P591">
        <f t="shared" si="24"/>
        <v>3.667033370003667E-4</v>
      </c>
      <c r="Q591">
        <f>SUM($P$11:P591)</f>
        <v>0.21305463879721376</v>
      </c>
      <c r="R591">
        <v>417</v>
      </c>
      <c r="S591" s="14">
        <v>-522.30671414038079</v>
      </c>
      <c r="U591">
        <v>2116</v>
      </c>
      <c r="V591" s="14">
        <v>-88.556793493244186</v>
      </c>
      <c r="X591">
        <v>251</v>
      </c>
      <c r="Y591" s="14">
        <v>-577.06559932327218</v>
      </c>
    </row>
    <row r="592" spans="1:25" x14ac:dyDescent="0.25">
      <c r="A592" s="24">
        <v>581</v>
      </c>
      <c r="B592" s="25">
        <v>42018</v>
      </c>
      <c r="C592" s="51">
        <f>VLOOKUP(B592,acciones!$A$1:$D$3129,2,0)</f>
        <v>68.739999999999995</v>
      </c>
      <c r="D592" s="51">
        <f>VLOOKUP('VaR SH sa'!B592,tdc!A:D,4,0)</f>
        <v>14.603999999999999</v>
      </c>
      <c r="E592" s="26"/>
      <c r="F592" s="26"/>
      <c r="G592" s="27"/>
      <c r="H592" s="27"/>
      <c r="I592" s="28"/>
      <c r="J592" s="28"/>
      <c r="K592" s="28"/>
      <c r="L592" s="29"/>
      <c r="M592" s="29"/>
      <c r="N592" s="29"/>
      <c r="P592">
        <f t="shared" si="24"/>
        <v>3.667033370003667E-4</v>
      </c>
      <c r="Q592">
        <f>SUM($P$11:P592)</f>
        <v>0.21342134213421413</v>
      </c>
      <c r="R592">
        <v>684</v>
      </c>
      <c r="S592" s="14">
        <v>-521.9657097288582</v>
      </c>
      <c r="U592">
        <v>485</v>
      </c>
      <c r="V592" s="14">
        <v>-88.473059603165893</v>
      </c>
      <c r="X592">
        <v>2165</v>
      </c>
      <c r="Y592" s="14">
        <v>-576.10892511981365</v>
      </c>
    </row>
    <row r="593" spans="1:25" x14ac:dyDescent="0.25">
      <c r="A593" s="24">
        <v>582</v>
      </c>
      <c r="B593" s="25">
        <v>42017</v>
      </c>
      <c r="C593" s="51">
        <f>VLOOKUP(B593,acciones!$A$1:$D$3129,2,0)</f>
        <v>68.8</v>
      </c>
      <c r="D593" s="51">
        <f>VLOOKUP('VaR SH sa'!B593,tdc!A:D,4,0)</f>
        <v>14.648</v>
      </c>
      <c r="E593" s="26"/>
      <c r="F593" s="26"/>
      <c r="G593" s="27"/>
      <c r="H593" s="27"/>
      <c r="I593" s="28"/>
      <c r="J593" s="28"/>
      <c r="K593" s="28"/>
      <c r="L593" s="29"/>
      <c r="M593" s="29"/>
      <c r="N593" s="29"/>
      <c r="P593">
        <f t="shared" si="24"/>
        <v>3.667033370003667E-4</v>
      </c>
      <c r="Q593">
        <f>SUM($P$11:P593)</f>
        <v>0.21378804547121449</v>
      </c>
      <c r="R593">
        <v>1133</v>
      </c>
      <c r="S593" s="14">
        <v>-519.35135135134624</v>
      </c>
      <c r="U593">
        <v>632</v>
      </c>
      <c r="V593" s="14">
        <v>-88.383533248452295</v>
      </c>
      <c r="X593">
        <v>1718</v>
      </c>
      <c r="Y593" s="14">
        <v>-575.63723327984553</v>
      </c>
    </row>
    <row r="594" spans="1:25" x14ac:dyDescent="0.25">
      <c r="A594" s="24">
        <v>583</v>
      </c>
      <c r="B594" s="25">
        <v>42016</v>
      </c>
      <c r="C594" s="51">
        <f>VLOOKUP(B594,acciones!$A$1:$D$3129,2,0)</f>
        <v>69.48</v>
      </c>
      <c r="D594" s="51">
        <f>VLOOKUP('VaR SH sa'!B594,tdc!A:D,4,0)</f>
        <v>14.5708</v>
      </c>
      <c r="E594" s="26"/>
      <c r="F594" s="26"/>
      <c r="G594" s="27"/>
      <c r="H594" s="27"/>
      <c r="I594" s="28"/>
      <c r="J594" s="28"/>
      <c r="K594" s="28"/>
      <c r="L594" s="29"/>
      <c r="M594" s="29"/>
      <c r="N594" s="29"/>
      <c r="P594">
        <f t="shared" si="24"/>
        <v>3.667033370003667E-4</v>
      </c>
      <c r="Q594">
        <f>SUM($P$11:P594)</f>
        <v>0.21415474880821486</v>
      </c>
      <c r="R594">
        <v>2641</v>
      </c>
      <c r="S594" s="14">
        <v>-518.88388838883839</v>
      </c>
      <c r="U594">
        <v>727</v>
      </c>
      <c r="V594" s="14">
        <v>-88.338091876627004</v>
      </c>
      <c r="X594">
        <v>2038</v>
      </c>
      <c r="Y594" s="14">
        <v>-573.5376891210617</v>
      </c>
    </row>
    <row r="595" spans="1:25" x14ac:dyDescent="0.25">
      <c r="A595" s="24">
        <v>584</v>
      </c>
      <c r="B595" s="25">
        <v>42013</v>
      </c>
      <c r="C595" s="51">
        <f>VLOOKUP(B595,acciones!$A$1:$D$3129,2,0)</f>
        <v>70.45</v>
      </c>
      <c r="D595" s="51">
        <f>VLOOKUP('VaR SH sa'!B595,tdc!A:D,4,0)</f>
        <v>14.6617</v>
      </c>
      <c r="E595" s="26"/>
      <c r="F595" s="26"/>
      <c r="G595" s="27"/>
      <c r="H595" s="27"/>
      <c r="I595" s="28"/>
      <c r="J595" s="28"/>
      <c r="K595" s="28"/>
      <c r="L595" s="29"/>
      <c r="M595" s="29"/>
      <c r="N595" s="29"/>
      <c r="P595">
        <f t="shared" si="24"/>
        <v>3.667033370003667E-4</v>
      </c>
      <c r="Q595">
        <f>SUM($P$11:P595)</f>
        <v>0.21452145214521523</v>
      </c>
      <c r="R595">
        <v>1058</v>
      </c>
      <c r="S595" s="14">
        <v>-518.46836191602051</v>
      </c>
      <c r="U595">
        <v>942</v>
      </c>
      <c r="V595" s="14">
        <v>-87.527796060592664</v>
      </c>
      <c r="X595">
        <v>860</v>
      </c>
      <c r="Y595" s="14">
        <v>-572.19974916079082</v>
      </c>
    </row>
    <row r="596" spans="1:25" x14ac:dyDescent="0.25">
      <c r="A596" s="24">
        <v>585</v>
      </c>
      <c r="B596" s="25">
        <v>42012</v>
      </c>
      <c r="C596" s="51">
        <f>VLOOKUP(B596,acciones!$A$1:$D$3129,2,0)</f>
        <v>69.569999999999993</v>
      </c>
      <c r="D596" s="51">
        <f>VLOOKUP('VaR SH sa'!B596,tdc!A:D,4,0)</f>
        <v>14.7102</v>
      </c>
      <c r="E596" s="26"/>
      <c r="F596" s="26"/>
      <c r="G596" s="27"/>
      <c r="H596" s="27"/>
      <c r="I596" s="28"/>
      <c r="J596" s="28"/>
      <c r="K596" s="28"/>
      <c r="L596" s="29"/>
      <c r="M596" s="29"/>
      <c r="N596" s="29"/>
      <c r="P596">
        <f t="shared" si="24"/>
        <v>3.667033370003667E-4</v>
      </c>
      <c r="Q596">
        <f>SUM($P$11:P596)</f>
        <v>0.2148881554822156</v>
      </c>
      <c r="R596">
        <v>2029</v>
      </c>
      <c r="S596" s="14">
        <v>-517.95148247978796</v>
      </c>
      <c r="U596">
        <v>1466</v>
      </c>
      <c r="V596" s="14">
        <v>-87.379728274376248</v>
      </c>
      <c r="X596">
        <v>1695</v>
      </c>
      <c r="Y596" s="14">
        <v>-572.17005333520865</v>
      </c>
    </row>
    <row r="597" spans="1:25" x14ac:dyDescent="0.25">
      <c r="A597" s="24">
        <v>586</v>
      </c>
      <c r="B597" s="25">
        <v>42011</v>
      </c>
      <c r="C597" s="51">
        <f>VLOOKUP(B597,acciones!$A$1:$D$3129,2,0)</f>
        <v>68.709999999999994</v>
      </c>
      <c r="D597" s="51">
        <f>VLOOKUP('VaR SH sa'!B597,tdc!A:D,4,0)</f>
        <v>14.8947</v>
      </c>
      <c r="E597" s="26"/>
      <c r="F597" s="26"/>
      <c r="G597" s="27"/>
      <c r="H597" s="27"/>
      <c r="I597" s="28"/>
      <c r="J597" s="28"/>
      <c r="K597" s="28"/>
      <c r="L597" s="29"/>
      <c r="M597" s="29"/>
      <c r="N597" s="29"/>
      <c r="P597">
        <f t="shared" si="24"/>
        <v>3.667033370003667E-4</v>
      </c>
      <c r="Q597">
        <f>SUM($P$11:P597)</f>
        <v>0.21525485881921597</v>
      </c>
      <c r="R597">
        <v>2181</v>
      </c>
      <c r="S597" s="14">
        <v>-516.73837612767966</v>
      </c>
      <c r="U597">
        <v>2033</v>
      </c>
      <c r="V597" s="14">
        <v>-86.718051734689652</v>
      </c>
      <c r="X597">
        <v>738</v>
      </c>
      <c r="Y597" s="14">
        <v>-570.49197825026567</v>
      </c>
    </row>
    <row r="598" spans="1:25" x14ac:dyDescent="0.25">
      <c r="A598" s="24">
        <v>587</v>
      </c>
      <c r="B598" s="25">
        <v>42010</v>
      </c>
      <c r="C598" s="51">
        <f>VLOOKUP(B598,acciones!$A$1:$D$3129,2,0)</f>
        <v>67.27</v>
      </c>
      <c r="D598" s="51">
        <f>VLOOKUP('VaR SH sa'!B598,tdc!A:D,4,0)</f>
        <v>14.939399999999999</v>
      </c>
      <c r="E598" s="26"/>
      <c r="F598" s="26"/>
      <c r="G598" s="27"/>
      <c r="H598" s="27"/>
      <c r="I598" s="28"/>
      <c r="J598" s="28"/>
      <c r="K598" s="28"/>
      <c r="L598" s="29"/>
      <c r="M598" s="29"/>
      <c r="N598" s="29"/>
      <c r="P598">
        <f t="shared" si="24"/>
        <v>3.667033370003667E-4</v>
      </c>
      <c r="Q598">
        <f>SUM($P$11:P598)</f>
        <v>0.21562156215621633</v>
      </c>
      <c r="R598">
        <v>1256</v>
      </c>
      <c r="S598" s="14">
        <v>-516.71347475350922</v>
      </c>
      <c r="U598">
        <v>747</v>
      </c>
      <c r="V598" s="14">
        <v>-86.6041692298204</v>
      </c>
      <c r="X598">
        <v>2383</v>
      </c>
      <c r="Y598" s="14">
        <v>-568.4918216149963</v>
      </c>
    </row>
    <row r="599" spans="1:25" x14ac:dyDescent="0.25">
      <c r="A599" s="24">
        <v>588</v>
      </c>
      <c r="B599" s="25">
        <v>42009</v>
      </c>
      <c r="C599" s="51">
        <f>VLOOKUP(B599,acciones!$A$1:$D$3129,2,0)</f>
        <v>67.599999999999994</v>
      </c>
      <c r="D599" s="51">
        <f>VLOOKUP('VaR SH sa'!B599,tdc!A:D,4,0)</f>
        <v>14.8436</v>
      </c>
      <c r="E599" s="26"/>
      <c r="F599" s="26"/>
      <c r="G599" s="27"/>
      <c r="H599" s="27"/>
      <c r="I599" s="28"/>
      <c r="J599" s="28"/>
      <c r="K599" s="28"/>
      <c r="L599" s="29"/>
      <c r="M599" s="29"/>
      <c r="N599" s="29"/>
      <c r="P599">
        <f t="shared" si="24"/>
        <v>3.667033370003667E-4</v>
      </c>
      <c r="Q599">
        <f>SUM($P$11:P599)</f>
        <v>0.2159882654932167</v>
      </c>
      <c r="R599">
        <v>1844</v>
      </c>
      <c r="S599" s="14">
        <v>-516.13223140495393</v>
      </c>
      <c r="U599">
        <v>2460</v>
      </c>
      <c r="V599" s="14">
        <v>-86.386531365307746</v>
      </c>
      <c r="X599">
        <v>1567</v>
      </c>
      <c r="Y599" s="14">
        <v>-566.55008788510895</v>
      </c>
    </row>
    <row r="600" spans="1:25" x14ac:dyDescent="0.25">
      <c r="A600" s="24">
        <v>589</v>
      </c>
      <c r="B600" s="25">
        <v>42006</v>
      </c>
      <c r="C600" s="51">
        <f>VLOOKUP(B600,acciones!$A$1:$D$3129,2,0)</f>
        <v>70.25</v>
      </c>
      <c r="D600" s="51">
        <f>VLOOKUP('VaR SH sa'!B600,tdc!A:D,4,0)</f>
        <v>14.752800000000001</v>
      </c>
      <c r="E600" s="26"/>
      <c r="F600" s="26"/>
      <c r="G600" s="27"/>
      <c r="H600" s="27"/>
      <c r="I600" s="28"/>
      <c r="J600" s="28"/>
      <c r="K600" s="28"/>
      <c r="L600" s="29"/>
      <c r="M600" s="29"/>
      <c r="N600" s="29"/>
      <c r="P600">
        <f t="shared" si="24"/>
        <v>3.667033370003667E-4</v>
      </c>
      <c r="Q600">
        <f>SUM($P$11:P600)</f>
        <v>0.21635496883021707</v>
      </c>
      <c r="R600">
        <v>1153</v>
      </c>
      <c r="S600" s="14">
        <v>-513.92766174222197</v>
      </c>
      <c r="U600">
        <v>1285</v>
      </c>
      <c r="V600" s="14">
        <v>-86.343201488369232</v>
      </c>
      <c r="X600">
        <v>1950</v>
      </c>
      <c r="Y600" s="14">
        <v>-566.25549534421953</v>
      </c>
    </row>
    <row r="601" spans="1:25" x14ac:dyDescent="0.25">
      <c r="A601" s="24">
        <v>590</v>
      </c>
      <c r="B601" s="25">
        <v>42004</v>
      </c>
      <c r="C601" s="51">
        <f>VLOOKUP(B601,acciones!$A$1:$D$3129,2,0)</f>
        <v>72.78</v>
      </c>
      <c r="D601" s="51">
        <f>VLOOKUP('VaR SH sa'!B601,tdc!A:D,4,0)</f>
        <v>14.737299999999999</v>
      </c>
      <c r="E601" s="26"/>
      <c r="F601" s="26"/>
      <c r="G601" s="27"/>
      <c r="H601" s="27"/>
      <c r="I601" s="28"/>
      <c r="J601" s="28"/>
      <c r="K601" s="28"/>
      <c r="L601" s="29"/>
      <c r="M601" s="29"/>
      <c r="N601" s="29"/>
      <c r="P601">
        <f t="shared" si="24"/>
        <v>3.667033370003667E-4</v>
      </c>
      <c r="Q601">
        <f>SUM($P$11:P601)</f>
        <v>0.21672167216721744</v>
      </c>
      <c r="R601">
        <v>2075</v>
      </c>
      <c r="S601" s="14">
        <v>-512.63931705003779</v>
      </c>
      <c r="U601">
        <v>646</v>
      </c>
      <c r="V601" s="14">
        <v>-85.897257371372689</v>
      </c>
      <c r="X601">
        <v>1910</v>
      </c>
      <c r="Y601" s="14">
        <v>-565.60914257227705</v>
      </c>
    </row>
    <row r="602" spans="1:25" x14ac:dyDescent="0.25">
      <c r="A602" s="24">
        <v>591</v>
      </c>
      <c r="B602" s="25">
        <v>42003</v>
      </c>
      <c r="C602" s="51">
        <f>VLOOKUP(B602,acciones!$A$1:$D$3129,2,0)</f>
        <v>73.489999999999995</v>
      </c>
      <c r="D602" s="51">
        <f>VLOOKUP('VaR SH sa'!B602,tdc!A:D,4,0)</f>
        <v>14.781000000000001</v>
      </c>
      <c r="E602" s="26"/>
      <c r="F602" s="26"/>
      <c r="G602" s="27"/>
      <c r="H602" s="27"/>
      <c r="I602" s="28"/>
      <c r="J602" s="28"/>
      <c r="K602" s="28"/>
      <c r="L602" s="29"/>
      <c r="M602" s="29"/>
      <c r="N602" s="29"/>
      <c r="P602">
        <f t="shared" si="24"/>
        <v>3.667033370003667E-4</v>
      </c>
      <c r="Q602">
        <f>SUM($P$11:P602)</f>
        <v>0.21708837550421781</v>
      </c>
      <c r="R602">
        <v>1459</v>
      </c>
      <c r="S602" s="14">
        <v>-510.25144508670201</v>
      </c>
      <c r="U602">
        <v>488</v>
      </c>
      <c r="V602" s="14">
        <v>-85.875271910696028</v>
      </c>
      <c r="X602">
        <v>2428</v>
      </c>
      <c r="Y602" s="14">
        <v>-565.11492357706084</v>
      </c>
    </row>
    <row r="603" spans="1:25" x14ac:dyDescent="0.25">
      <c r="A603" s="24">
        <v>592</v>
      </c>
      <c r="B603" s="25">
        <v>42002</v>
      </c>
      <c r="C603" s="51">
        <f>VLOOKUP(B603,acciones!$A$1:$D$3129,2,0)</f>
        <v>74.739999999999995</v>
      </c>
      <c r="D603" s="51">
        <f>VLOOKUP('VaR SH sa'!B603,tdc!A:D,4,0)</f>
        <v>14.711399999999999</v>
      </c>
      <c r="E603" s="26"/>
      <c r="F603" s="26"/>
      <c r="G603" s="27"/>
      <c r="H603" s="27"/>
      <c r="I603" s="28"/>
      <c r="J603" s="28"/>
      <c r="K603" s="28"/>
      <c r="L603" s="29"/>
      <c r="M603" s="29"/>
      <c r="N603" s="29"/>
      <c r="P603">
        <f t="shared" si="24"/>
        <v>3.667033370003667E-4</v>
      </c>
      <c r="Q603">
        <f>SUM($P$11:P603)</f>
        <v>0.21745507884121817</v>
      </c>
      <c r="R603">
        <v>95</v>
      </c>
      <c r="S603" s="14">
        <v>-510.03033367038006</v>
      </c>
      <c r="U603">
        <v>2581</v>
      </c>
      <c r="V603" s="14">
        <v>-85.824771963511012</v>
      </c>
      <c r="X603">
        <v>2449</v>
      </c>
      <c r="Y603" s="14">
        <v>-564.03046130816438</v>
      </c>
    </row>
    <row r="604" spans="1:25" x14ac:dyDescent="0.25">
      <c r="A604" s="24">
        <v>593</v>
      </c>
      <c r="B604" s="25">
        <v>41999</v>
      </c>
      <c r="C604" s="51">
        <f>VLOOKUP(B604,acciones!$A$1:$D$3129,2,0)</f>
        <v>74.510000000000005</v>
      </c>
      <c r="D604" s="51">
        <f>VLOOKUP('VaR SH sa'!B604,tdc!A:D,4,0)</f>
        <v>14.733599999999999</v>
      </c>
      <c r="E604" s="26"/>
      <c r="F604" s="26"/>
      <c r="G604" s="27"/>
      <c r="H604" s="27"/>
      <c r="I604" s="28"/>
      <c r="J604" s="28"/>
      <c r="K604" s="28"/>
      <c r="L604" s="29"/>
      <c r="M604" s="29"/>
      <c r="N604" s="29"/>
      <c r="P604">
        <f t="shared" si="24"/>
        <v>3.667033370003667E-4</v>
      </c>
      <c r="Q604">
        <f>SUM($P$11:P604)</f>
        <v>0.21782178217821854</v>
      </c>
      <c r="R604">
        <v>2034</v>
      </c>
      <c r="S604" s="14">
        <v>-507.90500975926989</v>
      </c>
      <c r="U604">
        <v>618</v>
      </c>
      <c r="V604" s="14">
        <v>-85.663435311467765</v>
      </c>
      <c r="X604">
        <v>793</v>
      </c>
      <c r="Y604" s="14">
        <v>-561.92786157380033</v>
      </c>
    </row>
    <row r="605" spans="1:25" x14ac:dyDescent="0.25">
      <c r="A605" s="24">
        <v>594</v>
      </c>
      <c r="B605" s="25">
        <v>41997</v>
      </c>
      <c r="C605" s="51">
        <f>VLOOKUP(B605,acciones!$A$1:$D$3129,2,0)</f>
        <v>73.209999999999994</v>
      </c>
      <c r="D605" s="51">
        <f>VLOOKUP('VaR SH sa'!B605,tdc!A:D,4,0)</f>
        <v>14.7486</v>
      </c>
      <c r="E605" s="26"/>
      <c r="F605" s="26"/>
      <c r="G605" s="27"/>
      <c r="H605" s="27"/>
      <c r="I605" s="28"/>
      <c r="J605" s="28"/>
      <c r="K605" s="28"/>
      <c r="L605" s="29"/>
      <c r="M605" s="29"/>
      <c r="N605" s="29"/>
      <c r="P605">
        <f t="shared" si="24"/>
        <v>3.667033370003667E-4</v>
      </c>
      <c r="Q605">
        <f>SUM($P$11:P605)</f>
        <v>0.21818848551521891</v>
      </c>
      <c r="R605">
        <v>438</v>
      </c>
      <c r="S605" s="14">
        <v>-505.85822436339367</v>
      </c>
      <c r="U605">
        <v>2518</v>
      </c>
      <c r="V605" s="14">
        <v>-85.52528493034697</v>
      </c>
      <c r="X605">
        <v>547</v>
      </c>
      <c r="Y605" s="14">
        <v>-561.50322565318857</v>
      </c>
    </row>
    <row r="606" spans="1:25" x14ac:dyDescent="0.25">
      <c r="A606" s="24">
        <v>595</v>
      </c>
      <c r="B606" s="25">
        <v>41996</v>
      </c>
      <c r="C606" s="51">
        <f>VLOOKUP(B606,acciones!$A$1:$D$3129,2,0)</f>
        <v>73.290000000000006</v>
      </c>
      <c r="D606" s="51">
        <f>VLOOKUP('VaR SH sa'!B606,tdc!A:D,4,0)</f>
        <v>14.6709</v>
      </c>
      <c r="E606" s="26"/>
      <c r="F606" s="26"/>
      <c r="G606" s="27"/>
      <c r="H606" s="27"/>
      <c r="I606" s="28"/>
      <c r="J606" s="28"/>
      <c r="K606" s="28"/>
      <c r="L606" s="29"/>
      <c r="M606" s="29"/>
      <c r="N606" s="29"/>
      <c r="P606">
        <f t="shared" si="24"/>
        <v>3.667033370003667E-4</v>
      </c>
      <c r="Q606">
        <f>SUM($P$11:P606)</f>
        <v>0.21855518885221928</v>
      </c>
      <c r="R606">
        <v>59</v>
      </c>
      <c r="S606" s="14">
        <v>-504.81467329002771</v>
      </c>
      <c r="U606">
        <v>698</v>
      </c>
      <c r="V606" s="14">
        <v>-84.72915631030628</v>
      </c>
      <c r="X606">
        <v>309</v>
      </c>
      <c r="Y606" s="14">
        <v>-560.62721075871377</v>
      </c>
    </row>
    <row r="607" spans="1:25" x14ac:dyDescent="0.25">
      <c r="A607" s="24">
        <v>596</v>
      </c>
      <c r="B607" s="25">
        <v>41995</v>
      </c>
      <c r="C607" s="51">
        <f>VLOOKUP(B607,acciones!$A$1:$D$3129,2,0)</f>
        <v>73.11</v>
      </c>
      <c r="D607" s="51">
        <f>VLOOKUP('VaR SH sa'!B607,tdc!A:D,4,0)</f>
        <v>14.585800000000001</v>
      </c>
      <c r="E607" s="26"/>
      <c r="F607" s="26"/>
      <c r="G607" s="27"/>
      <c r="H607" s="27"/>
      <c r="I607" s="28"/>
      <c r="J607" s="28"/>
      <c r="K607" s="28"/>
      <c r="L607" s="29"/>
      <c r="M607" s="29"/>
      <c r="N607" s="29"/>
      <c r="P607">
        <f t="shared" si="24"/>
        <v>3.667033370003667E-4</v>
      </c>
      <c r="Q607">
        <f>SUM($P$11:P607)</f>
        <v>0.21892189218921965</v>
      </c>
      <c r="R607">
        <v>2064</v>
      </c>
      <c r="S607" s="14">
        <v>-504.23664122136688</v>
      </c>
      <c r="U607">
        <v>20</v>
      </c>
      <c r="V607" s="14">
        <v>-84.718414505488909</v>
      </c>
      <c r="X607">
        <v>300</v>
      </c>
      <c r="Y607" s="14">
        <v>-560.5806439198459</v>
      </c>
    </row>
    <row r="608" spans="1:25" x14ac:dyDescent="0.25">
      <c r="A608" s="24">
        <v>597</v>
      </c>
      <c r="B608" s="25">
        <v>41992</v>
      </c>
      <c r="C608" s="51">
        <f>VLOOKUP(B608,acciones!$A$1:$D$3129,2,0)</f>
        <v>71.58</v>
      </c>
      <c r="D608" s="51">
        <f>VLOOKUP('VaR SH sa'!B608,tdc!A:D,4,0)</f>
        <v>14.5457</v>
      </c>
      <c r="E608" s="26"/>
      <c r="F608" s="26"/>
      <c r="G608" s="27"/>
      <c r="H608" s="27"/>
      <c r="I608" s="28"/>
      <c r="J608" s="28"/>
      <c r="K608" s="28"/>
      <c r="L608" s="29"/>
      <c r="M608" s="29"/>
      <c r="N608" s="29"/>
      <c r="P608">
        <f t="shared" si="24"/>
        <v>3.667033370003667E-4</v>
      </c>
      <c r="Q608">
        <f>SUM($P$11:P608)</f>
        <v>0.21928859552622001</v>
      </c>
      <c r="R608">
        <v>1406</v>
      </c>
      <c r="S608" s="14">
        <v>-502.74418604651146</v>
      </c>
      <c r="U608">
        <v>592</v>
      </c>
      <c r="V608" s="14">
        <v>-84.57795179248933</v>
      </c>
      <c r="X608">
        <v>2593</v>
      </c>
      <c r="Y608" s="14">
        <v>-560.40522248554407</v>
      </c>
    </row>
    <row r="609" spans="1:25" x14ac:dyDescent="0.25">
      <c r="A609" s="24">
        <v>598</v>
      </c>
      <c r="B609" s="25">
        <v>41991</v>
      </c>
      <c r="C609" s="51">
        <f>VLOOKUP(B609,acciones!$A$1:$D$3129,2,0)</f>
        <v>70.98</v>
      </c>
      <c r="D609" s="51">
        <f>VLOOKUP('VaR SH sa'!B609,tdc!A:D,4,0)</f>
        <v>14.582800000000001</v>
      </c>
      <c r="E609" s="26"/>
      <c r="F609" s="26"/>
      <c r="G609" s="27"/>
      <c r="H609" s="27"/>
      <c r="I609" s="28"/>
      <c r="J609" s="28"/>
      <c r="K609" s="28"/>
      <c r="L609" s="29"/>
      <c r="M609" s="29"/>
      <c r="N609" s="29"/>
      <c r="P609">
        <f t="shared" si="24"/>
        <v>3.667033370003667E-4</v>
      </c>
      <c r="Q609">
        <f>SUM($P$11:P609)</f>
        <v>0.21965529886322038</v>
      </c>
      <c r="R609">
        <v>2438</v>
      </c>
      <c r="S609" s="14">
        <v>-502.57721687146841</v>
      </c>
      <c r="U609">
        <v>2561</v>
      </c>
      <c r="V609" s="14">
        <v>-84.47831017862336</v>
      </c>
      <c r="X609">
        <v>428</v>
      </c>
      <c r="Y609" s="14">
        <v>-559.99334433424519</v>
      </c>
    </row>
    <row r="610" spans="1:25" x14ac:dyDescent="0.25">
      <c r="A610" s="24">
        <v>599</v>
      </c>
      <c r="B610" s="25">
        <v>41990</v>
      </c>
      <c r="C610" s="51">
        <f>VLOOKUP(B610,acciones!$A$1:$D$3129,2,0)</f>
        <v>68.180000000000007</v>
      </c>
      <c r="D610" s="51">
        <f>VLOOKUP('VaR SH sa'!B610,tdc!A:D,4,0)</f>
        <v>14.745799999999999</v>
      </c>
      <c r="E610" s="26"/>
      <c r="F610" s="26"/>
      <c r="G610" s="27"/>
      <c r="H610" s="27"/>
      <c r="I610" s="28"/>
      <c r="J610" s="28"/>
      <c r="K610" s="28"/>
      <c r="L610" s="29"/>
      <c r="M610" s="29"/>
      <c r="N610" s="29"/>
      <c r="P610">
        <f t="shared" si="24"/>
        <v>3.667033370003667E-4</v>
      </c>
      <c r="Q610">
        <f>SUM($P$11:P610)</f>
        <v>0.22002200220022075</v>
      </c>
      <c r="R610">
        <v>217</v>
      </c>
      <c r="S610" s="14">
        <v>-499.38911704312341</v>
      </c>
      <c r="U610">
        <v>626</v>
      </c>
      <c r="V610" s="14">
        <v>-84.023731435641821</v>
      </c>
      <c r="X610">
        <v>1787</v>
      </c>
      <c r="Y610" s="14">
        <v>-557.78467580044526</v>
      </c>
    </row>
    <row r="611" spans="1:25" x14ac:dyDescent="0.25">
      <c r="A611" s="24">
        <v>600</v>
      </c>
      <c r="B611" s="25">
        <v>41989</v>
      </c>
      <c r="C611" s="51">
        <f>VLOOKUP(B611,acciones!$A$1:$D$3129,2,0)</f>
        <v>68.23</v>
      </c>
      <c r="D611" s="51">
        <f>VLOOKUP('VaR SH sa'!B611,tdc!A:D,4,0)</f>
        <v>14.713100000000001</v>
      </c>
      <c r="E611" s="26"/>
      <c r="F611" s="26"/>
      <c r="G611" s="27"/>
      <c r="H611" s="27"/>
      <c r="I611" s="28"/>
      <c r="J611" s="28"/>
      <c r="K611" s="28"/>
      <c r="L611" s="29"/>
      <c r="M611" s="29"/>
      <c r="N611" s="29"/>
      <c r="P611">
        <f t="shared" si="24"/>
        <v>3.667033370003667E-4</v>
      </c>
      <c r="Q611">
        <f>SUM($P$11:P611)</f>
        <v>0.22038870553722112</v>
      </c>
      <c r="R611">
        <v>2363</v>
      </c>
      <c r="S611" s="14">
        <v>-498.58746736291505</v>
      </c>
      <c r="U611">
        <v>1208</v>
      </c>
      <c r="V611" s="14">
        <v>-83.961915477499133</v>
      </c>
      <c r="X611">
        <v>1288</v>
      </c>
      <c r="Y611" s="14">
        <v>-557.77551071734342</v>
      </c>
    </row>
    <row r="612" spans="1:25" x14ac:dyDescent="0.25">
      <c r="A612" s="24">
        <v>601</v>
      </c>
      <c r="B612" s="25">
        <v>41988</v>
      </c>
      <c r="C612" s="51">
        <f>VLOOKUP(B612,acciones!$A$1:$D$3129,2,0)</f>
        <v>70.5</v>
      </c>
      <c r="D612" s="51">
        <f>VLOOKUP('VaR SH sa'!B612,tdc!A:D,4,0)</f>
        <v>14.7538</v>
      </c>
      <c r="E612" s="26"/>
      <c r="F612" s="26"/>
      <c r="G612" s="27"/>
      <c r="H612" s="27"/>
      <c r="I612" s="28"/>
      <c r="J612" s="28"/>
      <c r="K612" s="28"/>
      <c r="L612" s="29"/>
      <c r="M612" s="29"/>
      <c r="N612" s="29"/>
      <c r="P612">
        <f t="shared" si="24"/>
        <v>3.667033370003667E-4</v>
      </c>
      <c r="Q612">
        <f>SUM($P$11:P612)</f>
        <v>0.22075540887422149</v>
      </c>
      <c r="R612">
        <v>2286</v>
      </c>
      <c r="S612" s="14">
        <v>-498.11059907833987</v>
      </c>
      <c r="U612">
        <v>1163</v>
      </c>
      <c r="V612" s="14">
        <v>-83.941832514861744</v>
      </c>
      <c r="X612">
        <v>607</v>
      </c>
      <c r="Y612" s="14">
        <v>-554.10365398824433</v>
      </c>
    </row>
    <row r="613" spans="1:25" x14ac:dyDescent="0.25">
      <c r="A613" s="24">
        <v>602</v>
      </c>
      <c r="B613" s="25">
        <v>41984</v>
      </c>
      <c r="C613" s="51">
        <f>VLOOKUP(B613,acciones!$A$1:$D$3129,2,0)</f>
        <v>73.45</v>
      </c>
      <c r="D613" s="51">
        <f>VLOOKUP('VaR SH sa'!B613,tdc!A:D,4,0)</f>
        <v>14.5501</v>
      </c>
      <c r="E613" s="26"/>
      <c r="F613" s="26"/>
      <c r="G613" s="27"/>
      <c r="H613" s="27"/>
      <c r="I613" s="28"/>
      <c r="J613" s="28"/>
      <c r="K613" s="28"/>
      <c r="L613" s="29"/>
      <c r="M613" s="29"/>
      <c r="N613" s="29"/>
      <c r="P613">
        <f t="shared" si="24"/>
        <v>3.667033370003667E-4</v>
      </c>
      <c r="Q613">
        <f>SUM($P$11:P613)</f>
        <v>0.22112211221122186</v>
      </c>
      <c r="R613">
        <v>2111</v>
      </c>
      <c r="S613" s="14">
        <v>-497.67563705644716</v>
      </c>
      <c r="U613">
        <v>1881</v>
      </c>
      <c r="V613" s="14">
        <v>-83.909100391134416</v>
      </c>
      <c r="X613">
        <v>2573</v>
      </c>
      <c r="Y613" s="14">
        <v>-554.09912373538464</v>
      </c>
    </row>
    <row r="614" spans="1:25" x14ac:dyDescent="0.25">
      <c r="A614" s="24">
        <v>603</v>
      </c>
      <c r="B614" s="25">
        <v>41983</v>
      </c>
      <c r="C614" s="51">
        <f>VLOOKUP(B614,acciones!$A$1:$D$3129,2,0)</f>
        <v>71.33</v>
      </c>
      <c r="D614" s="51">
        <f>VLOOKUP('VaR SH sa'!B614,tdc!A:D,4,0)</f>
        <v>14.425800000000001</v>
      </c>
      <c r="E614" s="26"/>
      <c r="F614" s="26"/>
      <c r="G614" s="27"/>
      <c r="H614" s="27"/>
      <c r="I614" s="28"/>
      <c r="J614" s="28"/>
      <c r="K614" s="28"/>
      <c r="L614" s="29"/>
      <c r="M614" s="29"/>
      <c r="N614" s="29"/>
      <c r="P614">
        <f t="shared" si="24"/>
        <v>3.667033370003667E-4</v>
      </c>
      <c r="Q614">
        <f>SUM($P$11:P614)</f>
        <v>0.22148881554822222</v>
      </c>
      <c r="R614">
        <v>1611</v>
      </c>
      <c r="S614" s="14">
        <v>-496.67523364485533</v>
      </c>
      <c r="U614">
        <v>709</v>
      </c>
      <c r="V614" s="14">
        <v>-83.871149644688558</v>
      </c>
      <c r="X614">
        <v>1597</v>
      </c>
      <c r="Y614" s="14">
        <v>-553.3177565351798</v>
      </c>
    </row>
    <row r="615" spans="1:25" x14ac:dyDescent="0.25">
      <c r="A615" s="24">
        <v>604</v>
      </c>
      <c r="B615" s="25">
        <v>41982</v>
      </c>
      <c r="C615" s="51">
        <f>VLOOKUP(B615,acciones!$A$1:$D$3129,2,0)</f>
        <v>71.73</v>
      </c>
      <c r="D615" s="51">
        <f>VLOOKUP('VaR SH sa'!B615,tdc!A:D,4,0)</f>
        <v>14.3796</v>
      </c>
      <c r="E615" s="26"/>
      <c r="F615" s="26"/>
      <c r="G615" s="27"/>
      <c r="H615" s="27"/>
      <c r="I615" s="28"/>
      <c r="J615" s="28"/>
      <c r="K615" s="28"/>
      <c r="L615" s="29"/>
      <c r="M615" s="29"/>
      <c r="N615" s="29"/>
      <c r="P615">
        <f t="shared" si="24"/>
        <v>3.667033370003667E-4</v>
      </c>
      <c r="Q615">
        <f>SUM($P$11:P615)</f>
        <v>0.22185551888522259</v>
      </c>
      <c r="R615">
        <v>584</v>
      </c>
      <c r="S615" s="14">
        <v>-496.08374733853998</v>
      </c>
      <c r="U615">
        <v>1765</v>
      </c>
      <c r="V615" s="14">
        <v>-83.66234157292638</v>
      </c>
      <c r="X615">
        <v>1869</v>
      </c>
      <c r="Y615" s="14">
        <v>-552.56608533923645</v>
      </c>
    </row>
    <row r="616" spans="1:25" x14ac:dyDescent="0.25">
      <c r="A616" s="24">
        <v>605</v>
      </c>
      <c r="B616" s="25">
        <v>41981</v>
      </c>
      <c r="C616" s="51">
        <f>VLOOKUP(B616,acciones!$A$1:$D$3129,2,0)</f>
        <v>72.790000000000006</v>
      </c>
      <c r="D616" s="51">
        <f>VLOOKUP('VaR SH sa'!B616,tdc!A:D,4,0)</f>
        <v>14.363</v>
      </c>
      <c r="E616" s="26"/>
      <c r="F616" s="26"/>
      <c r="G616" s="27"/>
      <c r="H616" s="27"/>
      <c r="I616" s="28"/>
      <c r="J616" s="28"/>
      <c r="K616" s="28"/>
      <c r="L616" s="29"/>
      <c r="M616" s="29"/>
      <c r="N616" s="29"/>
      <c r="P616">
        <f t="shared" si="24"/>
        <v>3.667033370003667E-4</v>
      </c>
      <c r="Q616">
        <f>SUM($P$11:P616)</f>
        <v>0.22222222222222296</v>
      </c>
      <c r="R616">
        <v>921</v>
      </c>
      <c r="S616" s="14">
        <v>-495.53494322724873</v>
      </c>
      <c r="U616">
        <v>2196</v>
      </c>
      <c r="V616" s="14">
        <v>-83.516051342525316</v>
      </c>
      <c r="X616">
        <v>227</v>
      </c>
      <c r="Y616" s="14">
        <v>-550.88690110893367</v>
      </c>
    </row>
    <row r="617" spans="1:25" x14ac:dyDescent="0.25">
      <c r="A617" s="24">
        <v>606</v>
      </c>
      <c r="B617" s="25">
        <v>41978</v>
      </c>
      <c r="C617" s="51">
        <f>VLOOKUP(B617,acciones!$A$1:$D$3129,2,0)</f>
        <v>74.5</v>
      </c>
      <c r="D617" s="51">
        <f>VLOOKUP('VaR SH sa'!B617,tdc!A:D,4,0)</f>
        <v>14.1509</v>
      </c>
      <c r="E617" s="26"/>
      <c r="F617" s="26"/>
      <c r="G617" s="27"/>
      <c r="H617" s="27"/>
      <c r="I617" s="28"/>
      <c r="J617" s="28"/>
      <c r="K617" s="28"/>
      <c r="L617" s="29"/>
      <c r="M617" s="29"/>
      <c r="N617" s="29"/>
      <c r="P617">
        <f t="shared" si="24"/>
        <v>3.667033370003667E-4</v>
      </c>
      <c r="Q617">
        <f>SUM($P$11:P617)</f>
        <v>0.22258892555922333</v>
      </c>
      <c r="R617">
        <v>1701</v>
      </c>
      <c r="S617" s="14">
        <v>-495.51748251747631</v>
      </c>
      <c r="U617">
        <v>1232</v>
      </c>
      <c r="V617" s="14">
        <v>-83.503194497159711</v>
      </c>
      <c r="X617">
        <v>468</v>
      </c>
      <c r="Y617" s="14">
        <v>-549.96832326248841</v>
      </c>
    </row>
    <row r="618" spans="1:25" x14ac:dyDescent="0.25">
      <c r="A618" s="24">
        <v>607</v>
      </c>
      <c r="B618" s="25">
        <v>41977</v>
      </c>
      <c r="C618" s="51">
        <f>VLOOKUP(B618,acciones!$A$1:$D$3129,2,0)</f>
        <v>73.5</v>
      </c>
      <c r="D618" s="51">
        <f>VLOOKUP('VaR SH sa'!B618,tdc!A:D,4,0)</f>
        <v>14.1005</v>
      </c>
      <c r="E618" s="26"/>
      <c r="F618" s="26"/>
      <c r="G618" s="27"/>
      <c r="H618" s="27"/>
      <c r="I618" s="28"/>
      <c r="J618" s="28"/>
      <c r="K618" s="28"/>
      <c r="L618" s="29"/>
      <c r="M618" s="29"/>
      <c r="N618" s="29"/>
      <c r="P618">
        <f t="shared" si="24"/>
        <v>3.667033370003667E-4</v>
      </c>
      <c r="Q618">
        <f>SUM($P$11:P618)</f>
        <v>0.2229556288962237</v>
      </c>
      <c r="R618">
        <v>1146</v>
      </c>
      <c r="S618" s="14">
        <v>-492.86320754716871</v>
      </c>
      <c r="U618">
        <v>2663</v>
      </c>
      <c r="V618" s="14">
        <v>-83.267593507407582</v>
      </c>
      <c r="X618">
        <v>2089</v>
      </c>
      <c r="Y618" s="14">
        <v>-549.32733619422652</v>
      </c>
    </row>
    <row r="619" spans="1:25" x14ac:dyDescent="0.25">
      <c r="A619" s="24">
        <v>608</v>
      </c>
      <c r="B619" s="25">
        <v>41976</v>
      </c>
      <c r="C619" s="51">
        <f>VLOOKUP(B619,acciones!$A$1:$D$3129,2,0)</f>
        <v>74.489999999999995</v>
      </c>
      <c r="D619" s="51">
        <f>VLOOKUP('VaR SH sa'!B619,tdc!A:D,4,0)</f>
        <v>14.099600000000001</v>
      </c>
      <c r="E619" s="26"/>
      <c r="F619" s="26"/>
      <c r="G619" s="27"/>
      <c r="H619" s="27"/>
      <c r="I619" s="28"/>
      <c r="J619" s="28"/>
      <c r="K619" s="28"/>
      <c r="L619" s="29"/>
      <c r="M619" s="29"/>
      <c r="N619" s="29"/>
      <c r="P619">
        <f t="shared" si="24"/>
        <v>3.667033370003667E-4</v>
      </c>
      <c r="Q619">
        <f>SUM($P$11:P619)</f>
        <v>0.22332233223322406</v>
      </c>
      <c r="R619">
        <v>453</v>
      </c>
      <c r="S619" s="14">
        <v>-492.66638760987553</v>
      </c>
      <c r="U619">
        <v>1462</v>
      </c>
      <c r="V619" s="14">
        <v>-83.226269847869844</v>
      </c>
      <c r="X619">
        <v>102</v>
      </c>
      <c r="Y619" s="14">
        <v>-546.91542643033972</v>
      </c>
    </row>
    <row r="620" spans="1:25" x14ac:dyDescent="0.25">
      <c r="A620" s="24">
        <v>609</v>
      </c>
      <c r="B620" s="25">
        <v>41975</v>
      </c>
      <c r="C620" s="51">
        <f>VLOOKUP(B620,acciones!$A$1:$D$3129,2,0)</f>
        <v>75.180000000000007</v>
      </c>
      <c r="D620" s="51">
        <f>VLOOKUP('VaR SH sa'!B620,tdc!A:D,4,0)</f>
        <v>13.9781</v>
      </c>
      <c r="E620" s="26"/>
      <c r="F620" s="26"/>
      <c r="G620" s="27"/>
      <c r="H620" s="27"/>
      <c r="I620" s="28"/>
      <c r="J620" s="28"/>
      <c r="K620" s="28"/>
      <c r="L620" s="29"/>
      <c r="M620" s="29"/>
      <c r="N620" s="29"/>
      <c r="P620">
        <f t="shared" si="24"/>
        <v>3.667033370003667E-4</v>
      </c>
      <c r="Q620">
        <f>SUM($P$11:P620)</f>
        <v>0.22368903557022443</v>
      </c>
      <c r="R620">
        <v>2042</v>
      </c>
      <c r="S620" s="14">
        <v>-492.52365930599626</v>
      </c>
      <c r="U620">
        <v>92</v>
      </c>
      <c r="V620" s="14">
        <v>-83.15036817863438</v>
      </c>
      <c r="X620">
        <v>1600</v>
      </c>
      <c r="Y620" s="14">
        <v>-546.28737040035412</v>
      </c>
    </row>
    <row r="621" spans="1:25" x14ac:dyDescent="0.25">
      <c r="A621" s="24">
        <v>610</v>
      </c>
      <c r="B621" s="25">
        <v>41974</v>
      </c>
      <c r="C621" s="51">
        <f>VLOOKUP(B621,acciones!$A$1:$D$3129,2,0)</f>
        <v>76.36</v>
      </c>
      <c r="D621" s="51">
        <f>VLOOKUP('VaR SH sa'!B621,tdc!A:D,4,0)</f>
        <v>13.9392</v>
      </c>
      <c r="E621" s="26"/>
      <c r="F621" s="26"/>
      <c r="G621" s="27"/>
      <c r="H621" s="27"/>
      <c r="I621" s="28"/>
      <c r="J621" s="28"/>
      <c r="K621" s="28"/>
      <c r="L621" s="29"/>
      <c r="M621" s="29"/>
      <c r="N621" s="29"/>
      <c r="P621">
        <f t="shared" si="24"/>
        <v>3.667033370003667E-4</v>
      </c>
      <c r="Q621">
        <f>SUM($P$11:P621)</f>
        <v>0.2240557389072248</v>
      </c>
      <c r="R621">
        <v>741</v>
      </c>
      <c r="S621" s="14">
        <v>-491.78879310343473</v>
      </c>
      <c r="U621">
        <v>661</v>
      </c>
      <c r="V621" s="14">
        <v>-83.110374501629849</v>
      </c>
      <c r="X621">
        <v>1275</v>
      </c>
      <c r="Y621" s="14">
        <v>-545.80116151530092</v>
      </c>
    </row>
    <row r="622" spans="1:25" x14ac:dyDescent="0.25">
      <c r="A622" s="24">
        <v>611</v>
      </c>
      <c r="B622" s="25">
        <v>41971</v>
      </c>
      <c r="C622" s="51">
        <f>VLOOKUP(B622,acciones!$A$1:$D$3129,2,0)</f>
        <v>78.11</v>
      </c>
      <c r="D622" s="51">
        <f>VLOOKUP('VaR SH sa'!B622,tdc!A:D,4,0)</f>
        <v>13.7599</v>
      </c>
      <c r="E622" s="26"/>
      <c r="F622" s="26"/>
      <c r="G622" s="27"/>
      <c r="H622" s="27"/>
      <c r="I622" s="28"/>
      <c r="J622" s="28"/>
      <c r="K622" s="28"/>
      <c r="L622" s="29"/>
      <c r="M622" s="29"/>
      <c r="N622" s="29"/>
      <c r="P622">
        <f t="shared" si="24"/>
        <v>3.667033370003667E-4</v>
      </c>
      <c r="Q622">
        <f>SUM($P$11:P622)</f>
        <v>0.22442244224422517</v>
      </c>
      <c r="R622">
        <v>2314</v>
      </c>
      <c r="S622" s="14">
        <v>-489.29629629629198</v>
      </c>
      <c r="U622">
        <v>852</v>
      </c>
      <c r="V622" s="14">
        <v>-83.07064698890099</v>
      </c>
      <c r="X622">
        <v>1911</v>
      </c>
      <c r="Y622" s="14">
        <v>-545.43631705241569</v>
      </c>
    </row>
    <row r="623" spans="1:25" x14ac:dyDescent="0.25">
      <c r="A623" s="24">
        <v>612</v>
      </c>
      <c r="B623" s="25">
        <v>41970</v>
      </c>
      <c r="C623" s="51">
        <f>VLOOKUP(B623,acciones!$A$1:$D$3129,2,0)</f>
        <v>79.41</v>
      </c>
      <c r="D623" s="51">
        <f>VLOOKUP('VaR SH sa'!B623,tdc!A:D,4,0)</f>
        <v>13.725199999999999</v>
      </c>
      <c r="E623" s="26"/>
      <c r="F623" s="26"/>
      <c r="G623" s="27"/>
      <c r="H623" s="27"/>
      <c r="I623" s="28"/>
      <c r="J623" s="28"/>
      <c r="K623" s="28"/>
      <c r="L623" s="29"/>
      <c r="M623" s="29"/>
      <c r="N623" s="29"/>
      <c r="P623">
        <f t="shared" si="24"/>
        <v>3.667033370003667E-4</v>
      </c>
      <c r="Q623">
        <f>SUM($P$11:P623)</f>
        <v>0.22478914558122554</v>
      </c>
      <c r="R623">
        <v>159</v>
      </c>
      <c r="S623" s="14">
        <v>-489.13454545454442</v>
      </c>
      <c r="U623">
        <v>1197</v>
      </c>
      <c r="V623" s="14">
        <v>-82.960915623785695</v>
      </c>
      <c r="X623">
        <v>1144</v>
      </c>
      <c r="Y623" s="14">
        <v>-544.27241906434938</v>
      </c>
    </row>
    <row r="624" spans="1:25" x14ac:dyDescent="0.25">
      <c r="A624" s="24">
        <v>613</v>
      </c>
      <c r="B624" s="25">
        <v>41969</v>
      </c>
      <c r="C624" s="51">
        <f>VLOOKUP(B624,acciones!$A$1:$D$3129,2,0)</f>
        <v>80</v>
      </c>
      <c r="D624" s="51">
        <f>VLOOKUP('VaR SH sa'!B624,tdc!A:D,4,0)</f>
        <v>13.6707</v>
      </c>
      <c r="E624" s="26"/>
      <c r="F624" s="26"/>
      <c r="G624" s="27"/>
      <c r="H624" s="27"/>
      <c r="I624" s="28"/>
      <c r="J624" s="28"/>
      <c r="K624" s="28"/>
      <c r="L624" s="29"/>
      <c r="M624" s="29"/>
      <c r="N624" s="29"/>
      <c r="P624">
        <f t="shared" si="24"/>
        <v>3.667033370003667E-4</v>
      </c>
      <c r="Q624">
        <f>SUM($P$11:P624)</f>
        <v>0.2251558489182259</v>
      </c>
      <c r="R624">
        <v>1732</v>
      </c>
      <c r="S624" s="14">
        <v>-487.24462690170913</v>
      </c>
      <c r="U624">
        <v>1915</v>
      </c>
      <c r="V624" s="14">
        <v>-82.546727697135793</v>
      </c>
      <c r="X624">
        <v>844</v>
      </c>
      <c r="Y624" s="14">
        <v>-543.53137458897982</v>
      </c>
    </row>
    <row r="625" spans="1:25" x14ac:dyDescent="0.25">
      <c r="A625" s="24">
        <v>614</v>
      </c>
      <c r="B625" s="25">
        <v>41968</v>
      </c>
      <c r="C625" s="51">
        <f>VLOOKUP(B625,acciones!$A$1:$D$3129,2,0)</f>
        <v>82</v>
      </c>
      <c r="D625" s="51">
        <f>VLOOKUP('VaR SH sa'!B625,tdc!A:D,4,0)</f>
        <v>13.6591</v>
      </c>
      <c r="E625" s="26"/>
      <c r="F625" s="26"/>
      <c r="G625" s="27"/>
      <c r="H625" s="27"/>
      <c r="I625" s="28"/>
      <c r="J625" s="28"/>
      <c r="K625" s="28"/>
      <c r="L625" s="29"/>
      <c r="M625" s="29"/>
      <c r="N625" s="29"/>
      <c r="P625">
        <f t="shared" si="24"/>
        <v>3.667033370003667E-4</v>
      </c>
      <c r="Q625">
        <f>SUM($P$11:P625)</f>
        <v>0.22552255225522627</v>
      </c>
      <c r="R625">
        <v>901</v>
      </c>
      <c r="S625" s="14">
        <v>-487.19459123407432</v>
      </c>
      <c r="U625">
        <v>868</v>
      </c>
      <c r="V625" s="14">
        <v>-82.503272436017141</v>
      </c>
      <c r="X625">
        <v>1053</v>
      </c>
      <c r="Y625" s="14">
        <v>-540.60574451606954</v>
      </c>
    </row>
    <row r="626" spans="1:25" x14ac:dyDescent="0.25">
      <c r="A626" s="24">
        <v>615</v>
      </c>
      <c r="B626" s="25">
        <v>41967</v>
      </c>
      <c r="C626" s="51">
        <f>VLOOKUP(B626,acciones!$A$1:$D$3129,2,0)</f>
        <v>77.48</v>
      </c>
      <c r="D626" s="51">
        <f>VLOOKUP('VaR SH sa'!B626,tdc!A:D,4,0)</f>
        <v>13.629</v>
      </c>
      <c r="E626" s="26"/>
      <c r="F626" s="26"/>
      <c r="G626" s="27"/>
      <c r="H626" s="27"/>
      <c r="I626" s="28"/>
      <c r="J626" s="28"/>
      <c r="K626" s="28"/>
      <c r="L626" s="29"/>
      <c r="M626" s="29"/>
      <c r="N626" s="29"/>
      <c r="P626">
        <f t="shared" si="24"/>
        <v>3.667033370003667E-4</v>
      </c>
      <c r="Q626">
        <f>SUM($P$11:P626)</f>
        <v>0.22588925559222664</v>
      </c>
      <c r="R626">
        <v>531</v>
      </c>
      <c r="S626" s="14">
        <v>-486.29447852761223</v>
      </c>
      <c r="U626">
        <v>834</v>
      </c>
      <c r="V626" s="14">
        <v>-82.44066828042196</v>
      </c>
      <c r="X626">
        <v>2226</v>
      </c>
      <c r="Y626" s="14">
        <v>-540.41270992660066</v>
      </c>
    </row>
    <row r="627" spans="1:25" x14ac:dyDescent="0.25">
      <c r="A627" s="24">
        <v>616</v>
      </c>
      <c r="B627" s="25">
        <v>41964</v>
      </c>
      <c r="C627" s="51">
        <f>VLOOKUP(B627,acciones!$A$1:$D$3129,2,0)</f>
        <v>77.53</v>
      </c>
      <c r="D627" s="51">
        <f>VLOOKUP('VaR SH sa'!B627,tdc!A:D,4,0)</f>
        <v>13.6557</v>
      </c>
      <c r="E627" s="26"/>
      <c r="F627" s="26"/>
      <c r="G627" s="27"/>
      <c r="H627" s="27"/>
      <c r="I627" s="28"/>
      <c r="J627" s="28"/>
      <c r="K627" s="28"/>
      <c r="L627" s="29"/>
      <c r="M627" s="29"/>
      <c r="N627" s="29"/>
      <c r="P627">
        <f t="shared" si="24"/>
        <v>3.667033370003667E-4</v>
      </c>
      <c r="Q627">
        <f>SUM($P$11:P627)</f>
        <v>0.22625595892922701</v>
      </c>
      <c r="R627">
        <v>256</v>
      </c>
      <c r="S627" s="14">
        <v>-486.26606683804857</v>
      </c>
      <c r="U627">
        <v>1579</v>
      </c>
      <c r="V627" s="14">
        <v>-82.3222646410577</v>
      </c>
      <c r="X627">
        <v>1544</v>
      </c>
      <c r="Y627" s="14">
        <v>-540.12719253383693</v>
      </c>
    </row>
    <row r="628" spans="1:25" x14ac:dyDescent="0.25">
      <c r="A628" s="24">
        <v>617</v>
      </c>
      <c r="B628" s="25">
        <v>41963</v>
      </c>
      <c r="C628" s="51">
        <f>VLOOKUP(B628,acciones!$A$1:$D$3129,2,0)</f>
        <v>80.2</v>
      </c>
      <c r="D628" s="51">
        <f>VLOOKUP('VaR SH sa'!B628,tdc!A:D,4,0)</f>
        <v>13.63</v>
      </c>
      <c r="E628" s="26"/>
      <c r="F628" s="26"/>
      <c r="G628" s="27"/>
      <c r="H628" s="27"/>
      <c r="I628" s="28"/>
      <c r="J628" s="28"/>
      <c r="K628" s="28"/>
      <c r="L628" s="29"/>
      <c r="M628" s="29"/>
      <c r="N628" s="29"/>
      <c r="P628">
        <f t="shared" si="24"/>
        <v>3.667033370003667E-4</v>
      </c>
      <c r="Q628">
        <f>SUM($P$11:P628)</f>
        <v>0.22662266226622738</v>
      </c>
      <c r="R628">
        <v>2000</v>
      </c>
      <c r="S628" s="14">
        <v>-485.46055854972656</v>
      </c>
      <c r="U628">
        <v>1193</v>
      </c>
      <c r="V628" s="14">
        <v>-82.235917955826153</v>
      </c>
      <c r="X628">
        <v>1745</v>
      </c>
      <c r="Y628" s="14">
        <v>-539.46412221516948</v>
      </c>
    </row>
    <row r="629" spans="1:25" x14ac:dyDescent="0.25">
      <c r="A629" s="24">
        <v>618</v>
      </c>
      <c r="B629" s="25">
        <v>41962</v>
      </c>
      <c r="C629" s="51">
        <f>VLOOKUP(B629,acciones!$A$1:$D$3129,2,0)</f>
        <v>78.680000000000007</v>
      </c>
      <c r="D629" s="51">
        <f>VLOOKUP('VaR SH sa'!B629,tdc!A:D,4,0)</f>
        <v>13.565</v>
      </c>
      <c r="E629" s="26"/>
      <c r="F629" s="26"/>
      <c r="G629" s="27"/>
      <c r="H629" s="27"/>
      <c r="I629" s="28"/>
      <c r="J629" s="28"/>
      <c r="K629" s="28"/>
      <c r="L629" s="29"/>
      <c r="M629" s="29"/>
      <c r="N629" s="29"/>
      <c r="P629">
        <f t="shared" si="24"/>
        <v>3.667033370003667E-4</v>
      </c>
      <c r="Q629">
        <f>SUM($P$11:P629)</f>
        <v>0.22698936560322774</v>
      </c>
      <c r="R629">
        <v>1077</v>
      </c>
      <c r="S629" s="14">
        <v>-481.26196172248456</v>
      </c>
      <c r="U629">
        <v>840</v>
      </c>
      <c r="V629" s="14">
        <v>-82.124961006913509</v>
      </c>
      <c r="X629">
        <v>2414</v>
      </c>
      <c r="Y629" s="14">
        <v>-538.50789001913654</v>
      </c>
    </row>
    <row r="630" spans="1:25" x14ac:dyDescent="0.25">
      <c r="A630" s="24">
        <v>619</v>
      </c>
      <c r="B630" s="25">
        <v>41961</v>
      </c>
      <c r="C630" s="51">
        <f>VLOOKUP(B630,acciones!$A$1:$D$3129,2,0)</f>
        <v>76.44</v>
      </c>
      <c r="D630" s="51">
        <f>VLOOKUP('VaR SH sa'!B630,tdc!A:D,4,0)</f>
        <v>13.582000000000001</v>
      </c>
      <c r="E630" s="26"/>
      <c r="F630" s="26"/>
      <c r="G630" s="27"/>
      <c r="H630" s="27"/>
      <c r="I630" s="28"/>
      <c r="J630" s="28"/>
      <c r="K630" s="28"/>
      <c r="L630" s="29"/>
      <c r="M630" s="29"/>
      <c r="N630" s="29"/>
      <c r="P630">
        <f t="shared" si="24"/>
        <v>3.667033370003667E-4</v>
      </c>
      <c r="Q630">
        <f>SUM($P$11:P630)</f>
        <v>0.22735606894022811</v>
      </c>
      <c r="R630">
        <v>1064</v>
      </c>
      <c r="S630" s="14">
        <v>-479.94291151284415</v>
      </c>
      <c r="U630">
        <v>315</v>
      </c>
      <c r="V630" s="14">
        <v>-82.069811353394471</v>
      </c>
      <c r="X630">
        <v>1513</v>
      </c>
      <c r="Y630" s="14">
        <v>-537.51105623664989</v>
      </c>
    </row>
    <row r="631" spans="1:25" x14ac:dyDescent="0.25">
      <c r="A631" s="24">
        <v>620</v>
      </c>
      <c r="B631" s="25">
        <v>41957</v>
      </c>
      <c r="C631" s="51">
        <f>VLOOKUP(B631,acciones!$A$1:$D$3129,2,0)</f>
        <v>75.319999999999993</v>
      </c>
      <c r="D631" s="51">
        <f>VLOOKUP('VaR SH sa'!B631,tdc!A:D,4,0)</f>
        <v>13.6083</v>
      </c>
      <c r="E631" s="26"/>
      <c r="F631" s="26"/>
      <c r="G631" s="27"/>
      <c r="H631" s="27"/>
      <c r="I631" s="28"/>
      <c r="J631" s="28"/>
      <c r="K631" s="28"/>
      <c r="L631" s="29"/>
      <c r="M631" s="29"/>
      <c r="N631" s="29"/>
      <c r="P631">
        <f t="shared" si="24"/>
        <v>3.667033370003667E-4</v>
      </c>
      <c r="Q631">
        <f>SUM($P$11:P631)</f>
        <v>0.22772277227722848</v>
      </c>
      <c r="R631">
        <v>608</v>
      </c>
      <c r="S631" s="14">
        <v>-478.8521949254864</v>
      </c>
      <c r="U631">
        <v>2558</v>
      </c>
      <c r="V631" s="14">
        <v>-81.986577466785093</v>
      </c>
      <c r="X631">
        <v>1120</v>
      </c>
      <c r="Y631" s="14">
        <v>-536.32260286340897</v>
      </c>
    </row>
    <row r="632" spans="1:25" x14ac:dyDescent="0.25">
      <c r="A632" s="24">
        <v>621</v>
      </c>
      <c r="B632" s="25">
        <v>41956</v>
      </c>
      <c r="C632" s="51">
        <f>VLOOKUP(B632,acciones!$A$1:$D$3129,2,0)</f>
        <v>76.81</v>
      </c>
      <c r="D632" s="51">
        <f>VLOOKUP('VaR SH sa'!B632,tdc!A:D,4,0)</f>
        <v>13.5524</v>
      </c>
      <c r="E632" s="26"/>
      <c r="F632" s="26"/>
      <c r="G632" s="27"/>
      <c r="H632" s="27"/>
      <c r="I632" s="28"/>
      <c r="J632" s="28"/>
      <c r="K632" s="28"/>
      <c r="L632" s="29"/>
      <c r="M632" s="29"/>
      <c r="N632" s="29"/>
      <c r="P632">
        <f t="shared" si="24"/>
        <v>3.667033370003667E-4</v>
      </c>
      <c r="Q632">
        <f>SUM($P$11:P632)</f>
        <v>0.22808947561422885</v>
      </c>
      <c r="R632">
        <v>2518</v>
      </c>
      <c r="S632" s="14">
        <v>-477.96332422942214</v>
      </c>
      <c r="U632">
        <v>1552</v>
      </c>
      <c r="V632" s="14">
        <v>-81.84257251060626</v>
      </c>
      <c r="X632">
        <v>2483</v>
      </c>
      <c r="Y632" s="14">
        <v>-536.17616931535667</v>
      </c>
    </row>
    <row r="633" spans="1:25" x14ac:dyDescent="0.25">
      <c r="A633" s="24">
        <v>622</v>
      </c>
      <c r="B633" s="25">
        <v>41955</v>
      </c>
      <c r="C633" s="51">
        <f>VLOOKUP(B633,acciones!$A$1:$D$3129,2,0)</f>
        <v>76.510000000000005</v>
      </c>
      <c r="D633" s="51">
        <f>VLOOKUP('VaR SH sa'!B633,tdc!A:D,4,0)</f>
        <v>13.5997</v>
      </c>
      <c r="E633" s="26"/>
      <c r="F633" s="26"/>
      <c r="G633" s="27"/>
      <c r="H633" s="27"/>
      <c r="I633" s="28"/>
      <c r="J633" s="28"/>
      <c r="K633" s="28"/>
      <c r="L633" s="29"/>
      <c r="M633" s="29"/>
      <c r="N633" s="29"/>
      <c r="P633">
        <f t="shared" si="24"/>
        <v>3.667033370003667E-4</v>
      </c>
      <c r="Q633">
        <f>SUM($P$11:P633)</f>
        <v>0.22845617895122922</v>
      </c>
      <c r="R633">
        <v>2543</v>
      </c>
      <c r="S633" s="14">
        <v>-477.05226480836427</v>
      </c>
      <c r="U633">
        <v>26</v>
      </c>
      <c r="V633" s="14">
        <v>-81.764981648128014</v>
      </c>
      <c r="X633">
        <v>953</v>
      </c>
      <c r="Y633" s="14">
        <v>-536.1186800026444</v>
      </c>
    </row>
    <row r="634" spans="1:25" x14ac:dyDescent="0.25">
      <c r="A634" s="24">
        <v>623</v>
      </c>
      <c r="B634" s="25">
        <v>41954</v>
      </c>
      <c r="C634" s="51">
        <f>VLOOKUP(B634,acciones!$A$1:$D$3129,2,0)</f>
        <v>77.19</v>
      </c>
      <c r="D634" s="51">
        <f>VLOOKUP('VaR SH sa'!B634,tdc!A:D,4,0)</f>
        <v>13.599600000000001</v>
      </c>
      <c r="E634" s="26"/>
      <c r="F634" s="26"/>
      <c r="G634" s="27"/>
      <c r="H634" s="27"/>
      <c r="I634" s="28"/>
      <c r="J634" s="28"/>
      <c r="K634" s="28"/>
      <c r="L634" s="29"/>
      <c r="M634" s="29"/>
      <c r="N634" s="29"/>
      <c r="P634">
        <f t="shared" si="24"/>
        <v>3.667033370003667E-4</v>
      </c>
      <c r="Q634">
        <f>SUM($P$11:P634)</f>
        <v>0.22882288228822958</v>
      </c>
      <c r="R634">
        <v>1269</v>
      </c>
      <c r="S634" s="14">
        <v>-476.86764705882524</v>
      </c>
      <c r="U634">
        <v>77</v>
      </c>
      <c r="V634" s="14">
        <v>-81.561875870927906</v>
      </c>
      <c r="X634">
        <v>2555</v>
      </c>
      <c r="Y634" s="14">
        <v>-533.73332264863711</v>
      </c>
    </row>
    <row r="635" spans="1:25" x14ac:dyDescent="0.25">
      <c r="A635" s="24">
        <v>624</v>
      </c>
      <c r="B635" s="25">
        <v>41953</v>
      </c>
      <c r="C635" s="51">
        <f>VLOOKUP(B635,acciones!$A$1:$D$3129,2,0)</f>
        <v>77.37</v>
      </c>
      <c r="D635" s="51">
        <f>VLOOKUP('VaR SH sa'!B635,tdc!A:D,4,0)</f>
        <v>13.523999999999999</v>
      </c>
      <c r="E635" s="26"/>
      <c r="F635" s="26"/>
      <c r="G635" s="27"/>
      <c r="H635" s="27"/>
      <c r="I635" s="28"/>
      <c r="J635" s="28"/>
      <c r="K635" s="28"/>
      <c r="L635" s="29"/>
      <c r="M635" s="29"/>
      <c r="N635" s="29"/>
      <c r="P635">
        <f t="shared" si="24"/>
        <v>3.667033370003667E-4</v>
      </c>
      <c r="Q635">
        <f>SUM($P$11:P635)</f>
        <v>0.22918958562522995</v>
      </c>
      <c r="R635">
        <v>1109</v>
      </c>
      <c r="S635" s="14">
        <v>-476.429752066113</v>
      </c>
      <c r="U635">
        <v>1867</v>
      </c>
      <c r="V635" s="14">
        <v>-81.34644444443984</v>
      </c>
      <c r="X635">
        <v>294</v>
      </c>
      <c r="Y635" s="14">
        <v>-532.52883663258399</v>
      </c>
    </row>
    <row r="636" spans="1:25" x14ac:dyDescent="0.25">
      <c r="A636" s="24">
        <v>625</v>
      </c>
      <c r="B636" s="25">
        <v>41950</v>
      </c>
      <c r="C636" s="51">
        <f>VLOOKUP(B636,acciones!$A$1:$D$3129,2,0)</f>
        <v>76.989999999999995</v>
      </c>
      <c r="D636" s="51">
        <f>VLOOKUP('VaR SH sa'!B636,tdc!A:D,4,0)</f>
        <v>13.638199999999999</v>
      </c>
      <c r="E636" s="26"/>
      <c r="F636" s="26"/>
      <c r="G636" s="27"/>
      <c r="H636" s="27"/>
      <c r="I636" s="28"/>
      <c r="J636" s="28"/>
      <c r="K636" s="28"/>
      <c r="L636" s="29"/>
      <c r="M636" s="29"/>
      <c r="N636" s="29"/>
      <c r="P636">
        <f t="shared" si="24"/>
        <v>3.667033370003667E-4</v>
      </c>
      <c r="Q636">
        <f>SUM($P$11:P636)</f>
        <v>0.22955628896223032</v>
      </c>
      <c r="R636">
        <v>564</v>
      </c>
      <c r="S636" s="14">
        <v>-476.14356509986828</v>
      </c>
      <c r="U636">
        <v>1535</v>
      </c>
      <c r="V636" s="14">
        <v>-81.143128245628759</v>
      </c>
      <c r="X636">
        <v>1291</v>
      </c>
      <c r="Y636" s="14">
        <v>-532.46794772521389</v>
      </c>
    </row>
    <row r="637" spans="1:25" x14ac:dyDescent="0.25">
      <c r="A637" s="24">
        <v>626</v>
      </c>
      <c r="B637" s="25">
        <v>41949</v>
      </c>
      <c r="C637" s="51">
        <f>VLOOKUP(B637,acciones!$A$1:$D$3129,2,0)</f>
        <v>77.19</v>
      </c>
      <c r="D637" s="51">
        <f>VLOOKUP('VaR SH sa'!B637,tdc!A:D,4,0)</f>
        <v>13.574400000000001</v>
      </c>
      <c r="E637" s="26"/>
      <c r="F637" s="26"/>
      <c r="G637" s="27"/>
      <c r="H637" s="27"/>
      <c r="I637" s="28"/>
      <c r="J637" s="28"/>
      <c r="K637" s="28"/>
      <c r="L637" s="29"/>
      <c r="M637" s="29"/>
      <c r="N637" s="29"/>
      <c r="P637">
        <f t="shared" si="24"/>
        <v>3.667033370003667E-4</v>
      </c>
      <c r="Q637">
        <f>SUM($P$11:P637)</f>
        <v>0.22992299229923069</v>
      </c>
      <c r="R637">
        <v>110</v>
      </c>
      <c r="S637" s="14">
        <v>-474.88002703615348</v>
      </c>
      <c r="U637">
        <v>771</v>
      </c>
      <c r="V637" s="14">
        <v>-80.542963549924025</v>
      </c>
      <c r="X637">
        <v>820</v>
      </c>
      <c r="Y637" s="14">
        <v>-532.22463939773297</v>
      </c>
    </row>
    <row r="638" spans="1:25" x14ac:dyDescent="0.25">
      <c r="A638" s="24">
        <v>627</v>
      </c>
      <c r="B638" s="25">
        <v>41948</v>
      </c>
      <c r="C638" s="51">
        <f>VLOOKUP(B638,acciones!$A$1:$D$3129,2,0)</f>
        <v>78.489999999999995</v>
      </c>
      <c r="D638" s="51">
        <f>VLOOKUP('VaR SH sa'!B638,tdc!A:D,4,0)</f>
        <v>13.5501</v>
      </c>
      <c r="E638" s="26"/>
      <c r="F638" s="26"/>
      <c r="G638" s="27"/>
      <c r="H638" s="27"/>
      <c r="I638" s="28"/>
      <c r="J638" s="28"/>
      <c r="K638" s="28"/>
      <c r="L638" s="29"/>
      <c r="M638" s="29"/>
      <c r="N638" s="29"/>
      <c r="P638">
        <f t="shared" si="24"/>
        <v>3.667033370003667E-4</v>
      </c>
      <c r="Q638">
        <f>SUM($P$11:P638)</f>
        <v>0.23028969563623106</v>
      </c>
      <c r="R638">
        <v>1452</v>
      </c>
      <c r="S638" s="14">
        <v>-474.61042600896326</v>
      </c>
      <c r="U638">
        <v>268</v>
      </c>
      <c r="V638" s="14">
        <v>-80.389005627523147</v>
      </c>
      <c r="X638">
        <v>762</v>
      </c>
      <c r="Y638" s="14">
        <v>-531.11829349011168</v>
      </c>
    </row>
    <row r="639" spans="1:25" x14ac:dyDescent="0.25">
      <c r="A639" s="24">
        <v>628</v>
      </c>
      <c r="B639" s="25">
        <v>41947</v>
      </c>
      <c r="C639" s="51">
        <f>VLOOKUP(B639,acciones!$A$1:$D$3129,2,0)</f>
        <v>76.72</v>
      </c>
      <c r="D639" s="51">
        <f>VLOOKUP('VaR SH sa'!B639,tdc!A:D,4,0)</f>
        <v>13.604200000000001</v>
      </c>
      <c r="E639" s="26"/>
      <c r="F639" s="26"/>
      <c r="G639" s="27"/>
      <c r="H639" s="27"/>
      <c r="I639" s="28"/>
      <c r="J639" s="28"/>
      <c r="K639" s="28"/>
      <c r="L639" s="29"/>
      <c r="M639" s="29"/>
      <c r="N639" s="29"/>
      <c r="P639">
        <f t="shared" si="24"/>
        <v>3.667033370003667E-4</v>
      </c>
      <c r="Q639">
        <f>SUM($P$11:P639)</f>
        <v>0.23065639897323142</v>
      </c>
      <c r="R639">
        <v>739</v>
      </c>
      <c r="S639" s="14">
        <v>-472.10244192971732</v>
      </c>
      <c r="U639">
        <v>2701</v>
      </c>
      <c r="V639" s="14">
        <v>-80.314266067663993</v>
      </c>
      <c r="X639">
        <v>321</v>
      </c>
      <c r="Y639" s="14">
        <v>-530.95529707621972</v>
      </c>
    </row>
    <row r="640" spans="1:25" x14ac:dyDescent="0.25">
      <c r="A640" s="24">
        <v>629</v>
      </c>
      <c r="B640" s="25">
        <v>41946</v>
      </c>
      <c r="C640" s="51">
        <f>VLOOKUP(B640,acciones!$A$1:$D$3129,2,0)</f>
        <v>77.09</v>
      </c>
      <c r="D640" s="51">
        <f>VLOOKUP('VaR SH sa'!B640,tdc!A:D,4,0)</f>
        <v>13.479900000000001</v>
      </c>
      <c r="E640" s="26"/>
      <c r="F640" s="26"/>
      <c r="G640" s="27"/>
      <c r="H640" s="27"/>
      <c r="I640" s="28"/>
      <c r="J640" s="28"/>
      <c r="K640" s="28"/>
      <c r="L640" s="29"/>
      <c r="M640" s="29"/>
      <c r="N640" s="29"/>
      <c r="P640">
        <f t="shared" si="24"/>
        <v>3.667033370003667E-4</v>
      </c>
      <c r="Q640">
        <f>SUM($P$11:P640)</f>
        <v>0.23102310231023179</v>
      </c>
      <c r="R640">
        <v>1451</v>
      </c>
      <c r="S640" s="14">
        <v>-470.71286566316849</v>
      </c>
      <c r="U640">
        <v>2051</v>
      </c>
      <c r="V640" s="14">
        <v>-80.027535169010662</v>
      </c>
      <c r="X640">
        <v>116</v>
      </c>
      <c r="Y640" s="14">
        <v>-529.02039912884356</v>
      </c>
    </row>
    <row r="641" spans="1:25" x14ac:dyDescent="0.25">
      <c r="A641" s="24">
        <v>630</v>
      </c>
      <c r="B641" s="25">
        <v>41943</v>
      </c>
      <c r="C641" s="51">
        <f>VLOOKUP(B641,acciones!$A$1:$D$3129,2,0)</f>
        <v>76.540000000000006</v>
      </c>
      <c r="D641" s="51">
        <f>VLOOKUP('VaR SH sa'!B641,tdc!A:D,4,0)</f>
        <v>13.432</v>
      </c>
      <c r="E641" s="26"/>
      <c r="F641" s="26"/>
      <c r="G641" s="27"/>
      <c r="H641" s="27"/>
      <c r="I641" s="28"/>
      <c r="J641" s="28"/>
      <c r="K641" s="28"/>
      <c r="L641" s="29"/>
      <c r="M641" s="29"/>
      <c r="N641" s="29"/>
      <c r="P641">
        <f t="shared" si="24"/>
        <v>3.667033370003667E-4</v>
      </c>
      <c r="Q641">
        <f>SUM($P$11:P641)</f>
        <v>0.23138980564723216</v>
      </c>
      <c r="R641">
        <v>1368</v>
      </c>
      <c r="S641" s="14">
        <v>-470.36553524804185</v>
      </c>
      <c r="U641">
        <v>1283</v>
      </c>
      <c r="V641" s="14">
        <v>-79.811726830703265</v>
      </c>
      <c r="X641">
        <v>40</v>
      </c>
      <c r="Y641" s="14">
        <v>-528.60542350957257</v>
      </c>
    </row>
    <row r="642" spans="1:25" x14ac:dyDescent="0.25">
      <c r="A642" s="24">
        <v>631</v>
      </c>
      <c r="B642" s="25">
        <v>41942</v>
      </c>
      <c r="C642" s="51">
        <f>VLOOKUP(B642,acciones!$A$1:$D$3129,2,0)</f>
        <v>77.13</v>
      </c>
      <c r="D642" s="51">
        <f>VLOOKUP('VaR SH sa'!B642,tdc!A:D,4,0)</f>
        <v>13.4971</v>
      </c>
      <c r="E642" s="26"/>
      <c r="F642" s="26"/>
      <c r="G642" s="27"/>
      <c r="H642" s="27"/>
      <c r="I642" s="28"/>
      <c r="J642" s="28"/>
      <c r="K642" s="28"/>
      <c r="L642" s="29"/>
      <c r="M642" s="29"/>
      <c r="N642" s="29"/>
      <c r="P642">
        <f t="shared" si="24"/>
        <v>3.667033370003667E-4</v>
      </c>
      <c r="Q642">
        <f>SUM($P$11:P642)</f>
        <v>0.23175650898423253</v>
      </c>
      <c r="R642">
        <v>1823</v>
      </c>
      <c r="S642" s="14">
        <v>-470.36553524804185</v>
      </c>
      <c r="U642">
        <v>372</v>
      </c>
      <c r="V642" s="14">
        <v>-79.731975214723207</v>
      </c>
      <c r="X642">
        <v>1324</v>
      </c>
      <c r="Y642" s="14">
        <v>-525.22156056484164</v>
      </c>
    </row>
    <row r="643" spans="1:25" x14ac:dyDescent="0.25">
      <c r="A643" s="24">
        <v>632</v>
      </c>
      <c r="B643" s="25">
        <v>41941</v>
      </c>
      <c r="C643" s="51">
        <f>VLOOKUP(B643,acciones!$A$1:$D$3129,2,0)</f>
        <v>76.84</v>
      </c>
      <c r="D643" s="51">
        <f>VLOOKUP('VaR SH sa'!B643,tdc!A:D,4,0)</f>
        <v>13.4307</v>
      </c>
      <c r="E643" s="26"/>
      <c r="F643" s="26"/>
      <c r="G643" s="27"/>
      <c r="H643" s="27"/>
      <c r="I643" s="28"/>
      <c r="J643" s="28"/>
      <c r="K643" s="28"/>
      <c r="L643" s="29"/>
      <c r="M643" s="29"/>
      <c r="N643" s="29"/>
      <c r="P643">
        <f t="shared" si="24"/>
        <v>3.667033370003667E-4</v>
      </c>
      <c r="Q643">
        <f>SUM($P$11:P643)</f>
        <v>0.2321232123212329</v>
      </c>
      <c r="R643">
        <v>2482</v>
      </c>
      <c r="S643" s="14">
        <v>-470.19015659955767</v>
      </c>
      <c r="U643">
        <v>2550</v>
      </c>
      <c r="V643" s="14">
        <v>-79.700656346747564</v>
      </c>
      <c r="X643">
        <v>2587</v>
      </c>
      <c r="Y643" s="14">
        <v>-524.82815278198905</v>
      </c>
    </row>
    <row r="644" spans="1:25" x14ac:dyDescent="0.25">
      <c r="A644" s="24">
        <v>633</v>
      </c>
      <c r="B644" s="25">
        <v>41940</v>
      </c>
      <c r="C644" s="51">
        <f>VLOOKUP(B644,acciones!$A$1:$D$3129,2,0)</f>
        <v>76.45</v>
      </c>
      <c r="D644" s="51">
        <f>VLOOKUP('VaR SH sa'!B644,tdc!A:D,4,0)</f>
        <v>13.55</v>
      </c>
      <c r="E644" s="26"/>
      <c r="F644" s="26"/>
      <c r="G644" s="27"/>
      <c r="H644" s="27"/>
      <c r="I644" s="28"/>
      <c r="J644" s="28"/>
      <c r="K644" s="28"/>
      <c r="L644" s="29"/>
      <c r="M644" s="29"/>
      <c r="N644" s="29"/>
      <c r="P644">
        <f t="shared" si="24"/>
        <v>3.667033370003667E-4</v>
      </c>
      <c r="Q644">
        <f>SUM($P$11:P644)</f>
        <v>0.23248991565823326</v>
      </c>
      <c r="R644">
        <v>19</v>
      </c>
      <c r="S644" s="14">
        <v>-469.99865519096056</v>
      </c>
      <c r="U644">
        <v>1753</v>
      </c>
      <c r="V644" s="14">
        <v>-79.641847506001795</v>
      </c>
      <c r="X644">
        <v>88</v>
      </c>
      <c r="Y644" s="14">
        <v>-522.40746162978758</v>
      </c>
    </row>
    <row r="645" spans="1:25" x14ac:dyDescent="0.25">
      <c r="A645" s="24">
        <v>634</v>
      </c>
      <c r="B645" s="25">
        <v>41939</v>
      </c>
      <c r="C645" s="51">
        <f>VLOOKUP(B645,acciones!$A$1:$D$3129,2,0)</f>
        <v>76.45</v>
      </c>
      <c r="D645" s="51">
        <f>VLOOKUP('VaR SH sa'!B645,tdc!A:D,4,0)</f>
        <v>13.5616</v>
      </c>
      <c r="E645" s="26"/>
      <c r="F645" s="26"/>
      <c r="G645" s="27"/>
      <c r="H645" s="27"/>
      <c r="I645" s="28"/>
      <c r="J645" s="28"/>
      <c r="K645" s="28"/>
      <c r="L645" s="29"/>
      <c r="M645" s="29"/>
      <c r="N645" s="29"/>
      <c r="P645">
        <f t="shared" si="24"/>
        <v>3.667033370003667E-4</v>
      </c>
      <c r="Q645">
        <f>SUM($P$11:P645)</f>
        <v>0.23285661899523363</v>
      </c>
      <c r="R645">
        <v>1703</v>
      </c>
      <c r="S645" s="14">
        <v>-469.66480446927744</v>
      </c>
      <c r="U645">
        <v>873</v>
      </c>
      <c r="V645" s="14">
        <v>-79.488400169822853</v>
      </c>
      <c r="X645">
        <v>2632</v>
      </c>
      <c r="Y645" s="14">
        <v>-521.05816868474358</v>
      </c>
    </row>
    <row r="646" spans="1:25" x14ac:dyDescent="0.25">
      <c r="A646" s="24">
        <v>635</v>
      </c>
      <c r="B646" s="25">
        <v>41935</v>
      </c>
      <c r="C646" s="51">
        <f>VLOOKUP(B646,acciones!$A$1:$D$3129,2,0)</f>
        <v>78.5</v>
      </c>
      <c r="D646" s="51">
        <f>VLOOKUP('VaR SH sa'!B646,tdc!A:D,4,0)</f>
        <v>13.552099999999999</v>
      </c>
      <c r="E646" s="26"/>
      <c r="F646" s="26"/>
      <c r="G646" s="27"/>
      <c r="H646" s="27"/>
      <c r="I646" s="28"/>
      <c r="J646" s="28"/>
      <c r="K646" s="28"/>
      <c r="L646" s="29"/>
      <c r="M646" s="29"/>
      <c r="N646" s="29"/>
      <c r="P646">
        <f t="shared" si="24"/>
        <v>3.667033370003667E-4</v>
      </c>
      <c r="Q646">
        <f>SUM($P$11:P646)</f>
        <v>0.233223322332234</v>
      </c>
      <c r="R646">
        <v>176</v>
      </c>
      <c r="S646" s="14">
        <v>-469.33815789473738</v>
      </c>
      <c r="U646">
        <v>2467</v>
      </c>
      <c r="V646" s="14">
        <v>-79.278492239467596</v>
      </c>
      <c r="X646">
        <v>113</v>
      </c>
      <c r="Y646" s="14">
        <v>-518.98238065380065</v>
      </c>
    </row>
    <row r="647" spans="1:25" x14ac:dyDescent="0.25">
      <c r="A647" s="24">
        <v>636</v>
      </c>
      <c r="B647" s="25">
        <v>41934</v>
      </c>
      <c r="C647" s="51">
        <f>VLOOKUP(B647,acciones!$A$1:$D$3129,2,0)</f>
        <v>77.5</v>
      </c>
      <c r="D647" s="51">
        <f>VLOOKUP('VaR SH sa'!B647,tdc!A:D,4,0)</f>
        <v>13.552199999999999</v>
      </c>
      <c r="E647" s="26"/>
      <c r="F647" s="26"/>
      <c r="G647" s="27"/>
      <c r="H647" s="27"/>
      <c r="I647" s="28"/>
      <c r="J647" s="28"/>
      <c r="K647" s="28"/>
      <c r="L647" s="29"/>
      <c r="M647" s="29"/>
      <c r="N647" s="29"/>
      <c r="P647">
        <f t="shared" si="24"/>
        <v>3.667033370003667E-4</v>
      </c>
      <c r="Q647">
        <f>SUM($P$11:P647)</f>
        <v>0.23359002566923437</v>
      </c>
      <c r="R647">
        <v>645</v>
      </c>
      <c r="S647" s="14">
        <v>-466.48250224330695</v>
      </c>
      <c r="U647">
        <v>670</v>
      </c>
      <c r="V647" s="14">
        <v>-79.126639753972995</v>
      </c>
      <c r="X647">
        <v>1831</v>
      </c>
      <c r="Y647" s="14">
        <v>-518.06403335522191</v>
      </c>
    </row>
    <row r="648" spans="1:25" x14ac:dyDescent="0.25">
      <c r="A648" s="24">
        <v>637</v>
      </c>
      <c r="B648" s="25">
        <v>41933</v>
      </c>
      <c r="C648" s="51">
        <f>VLOOKUP(B648,acciones!$A$1:$D$3129,2,0)</f>
        <v>77.42</v>
      </c>
      <c r="D648" s="51">
        <f>VLOOKUP('VaR SH sa'!B648,tdc!A:D,4,0)</f>
        <v>13.547499999999999</v>
      </c>
      <c r="E648" s="26"/>
      <c r="F648" s="26"/>
      <c r="G648" s="27"/>
      <c r="H648" s="27"/>
      <c r="I648" s="28"/>
      <c r="J648" s="28"/>
      <c r="K648" s="28"/>
      <c r="L648" s="29"/>
      <c r="M648" s="29"/>
      <c r="N648" s="29"/>
      <c r="P648">
        <f t="shared" si="24"/>
        <v>3.667033370003667E-4</v>
      </c>
      <c r="Q648">
        <f>SUM($P$11:P648)</f>
        <v>0.23395672900623474</v>
      </c>
      <c r="R648">
        <v>2318</v>
      </c>
      <c r="S648" s="14">
        <v>-464.78789382287505</v>
      </c>
      <c r="U648">
        <v>1463</v>
      </c>
      <c r="V648" s="14">
        <v>-79.116307615226106</v>
      </c>
      <c r="X648">
        <v>2701</v>
      </c>
      <c r="Y648" s="14">
        <v>-517.92560210005831</v>
      </c>
    </row>
    <row r="649" spans="1:25" x14ac:dyDescent="0.25">
      <c r="A649" s="24">
        <v>638</v>
      </c>
      <c r="B649" s="25">
        <v>41932</v>
      </c>
      <c r="C649" s="51">
        <f>VLOOKUP(B649,acciones!$A$1:$D$3129,2,0)</f>
        <v>74.56</v>
      </c>
      <c r="D649" s="51">
        <f>VLOOKUP('VaR SH sa'!B649,tdc!A:D,4,0)</f>
        <v>13.553900000000001</v>
      </c>
      <c r="E649" s="26"/>
      <c r="F649" s="26"/>
      <c r="G649" s="27"/>
      <c r="H649" s="27"/>
      <c r="I649" s="28"/>
      <c r="J649" s="28"/>
      <c r="K649" s="28"/>
      <c r="L649" s="29"/>
      <c r="M649" s="29"/>
      <c r="N649" s="29"/>
      <c r="P649">
        <f t="shared" si="24"/>
        <v>3.667033370003667E-4</v>
      </c>
      <c r="Q649">
        <f>SUM($P$11:P649)</f>
        <v>0.23432343234323511</v>
      </c>
      <c r="R649">
        <v>1475</v>
      </c>
      <c r="S649" s="14">
        <v>-463.51165456629678</v>
      </c>
      <c r="U649">
        <v>1536</v>
      </c>
      <c r="V649" s="14">
        <v>-78.923101514297741</v>
      </c>
      <c r="X649">
        <v>2718</v>
      </c>
      <c r="Y649" s="14">
        <v>-517.84196964907096</v>
      </c>
    </row>
    <row r="650" spans="1:25" x14ac:dyDescent="0.25">
      <c r="A650" s="24">
        <v>639</v>
      </c>
      <c r="B650" s="25">
        <v>41928</v>
      </c>
      <c r="C650" s="51">
        <f>VLOOKUP(B650,acciones!$A$1:$D$3129,2,0)</f>
        <v>75.760000000000005</v>
      </c>
      <c r="D650" s="51">
        <f>VLOOKUP('VaR SH sa'!B650,tdc!A:D,4,0)</f>
        <v>13.546099999999999</v>
      </c>
      <c r="E650" s="26"/>
      <c r="F650" s="26"/>
      <c r="G650" s="27"/>
      <c r="H650" s="27"/>
      <c r="I650" s="28"/>
      <c r="J650" s="28"/>
      <c r="K650" s="28"/>
      <c r="L650" s="29"/>
      <c r="M650" s="29"/>
      <c r="N650" s="29"/>
      <c r="P650">
        <f t="shared" si="24"/>
        <v>3.667033370003667E-4</v>
      </c>
      <c r="Q650">
        <f>SUM($P$11:P650)</f>
        <v>0.23469013568023547</v>
      </c>
      <c r="R650">
        <v>1343</v>
      </c>
      <c r="S650" s="14">
        <v>-462.7706422018382</v>
      </c>
      <c r="U650">
        <v>2408</v>
      </c>
      <c r="V650" s="14">
        <v>-78.747398366522248</v>
      </c>
      <c r="X650">
        <v>1780</v>
      </c>
      <c r="Y650" s="14">
        <v>-517.80565798909083</v>
      </c>
    </row>
    <row r="651" spans="1:25" x14ac:dyDescent="0.25">
      <c r="A651" s="24">
        <v>640</v>
      </c>
      <c r="B651" s="25">
        <v>41927</v>
      </c>
      <c r="C651" s="51">
        <f>VLOOKUP(B651,acciones!$A$1:$D$3129,2,0)</f>
        <v>76.290000000000006</v>
      </c>
      <c r="D651" s="51">
        <f>VLOOKUP('VaR SH sa'!B651,tdc!A:D,4,0)</f>
        <v>13.5427</v>
      </c>
      <c r="E651" s="26"/>
      <c r="F651" s="26"/>
      <c r="G651" s="27"/>
      <c r="H651" s="27"/>
      <c r="I651" s="28"/>
      <c r="J651" s="28"/>
      <c r="K651" s="28"/>
      <c r="L651" s="29"/>
      <c r="M651" s="29"/>
      <c r="N651" s="29"/>
      <c r="P651">
        <f t="shared" si="24"/>
        <v>3.667033370003667E-4</v>
      </c>
      <c r="Q651">
        <f>SUM($P$11:P651)</f>
        <v>0.23505683901723584</v>
      </c>
      <c r="R651">
        <v>1284</v>
      </c>
      <c r="S651" s="14">
        <v>-462.73204903677106</v>
      </c>
      <c r="U651">
        <v>2632</v>
      </c>
      <c r="V651" s="14">
        <v>-78.670719844354608</v>
      </c>
      <c r="X651">
        <v>2211</v>
      </c>
      <c r="Y651" s="14">
        <v>-517.48998524424678</v>
      </c>
    </row>
    <row r="652" spans="1:25" x14ac:dyDescent="0.25">
      <c r="A652" s="24">
        <v>641</v>
      </c>
      <c r="B652" s="25">
        <v>41926</v>
      </c>
      <c r="C652" s="51">
        <f>VLOOKUP(B652,acciones!$A$1:$D$3129,2,0)</f>
        <v>76.73</v>
      </c>
      <c r="D652" s="51">
        <f>VLOOKUP('VaR SH sa'!B652,tdc!A:D,4,0)</f>
        <v>13.460599999999999</v>
      </c>
      <c r="E652" s="26"/>
      <c r="F652" s="26"/>
      <c r="G652" s="27"/>
      <c r="H652" s="27"/>
      <c r="I652" s="28"/>
      <c r="J652" s="28"/>
      <c r="K652" s="28"/>
      <c r="L652" s="29"/>
      <c r="M652" s="29"/>
      <c r="N652" s="29"/>
      <c r="P652">
        <f t="shared" ref="P652:P715" si="25">1/(COUNT($A$11:$A$2737))</f>
        <v>3.667033370003667E-4</v>
      </c>
      <c r="Q652">
        <f>SUM($P$11:P652)</f>
        <v>0.23542354235423621</v>
      </c>
      <c r="R652">
        <v>2722</v>
      </c>
      <c r="S652" s="14">
        <v>-461.92307692307804</v>
      </c>
      <c r="U652">
        <v>1174</v>
      </c>
      <c r="V652" s="14">
        <v>-78.616459540924552</v>
      </c>
      <c r="X652">
        <v>1151</v>
      </c>
      <c r="Y652" s="14">
        <v>-515.98929677133856</v>
      </c>
    </row>
    <row r="653" spans="1:25" x14ac:dyDescent="0.25">
      <c r="A653" s="24">
        <v>642</v>
      </c>
      <c r="B653" s="25">
        <v>41925</v>
      </c>
      <c r="C653" s="51">
        <f>VLOOKUP(B653,acciones!$A$1:$D$3129,2,0)</f>
        <v>76.58</v>
      </c>
      <c r="D653" s="51">
        <f>VLOOKUP('VaR SH sa'!B653,tdc!A:D,4,0)</f>
        <v>13.449</v>
      </c>
      <c r="E653" s="26"/>
      <c r="F653" s="26"/>
      <c r="G653" s="27"/>
      <c r="H653" s="27"/>
      <c r="I653" s="28"/>
      <c r="J653" s="28"/>
      <c r="K653" s="28"/>
      <c r="L653" s="29"/>
      <c r="M653" s="29"/>
      <c r="N653" s="29"/>
      <c r="P653">
        <f t="shared" si="25"/>
        <v>3.667033370003667E-4</v>
      </c>
      <c r="Q653">
        <f>SUM($P$11:P653)</f>
        <v>0.23579024569123658</v>
      </c>
      <c r="R653">
        <v>1496</v>
      </c>
      <c r="S653" s="14">
        <v>-461.74368932038487</v>
      </c>
      <c r="U653">
        <v>1362</v>
      </c>
      <c r="V653" s="14">
        <v>-78.436298625027121</v>
      </c>
      <c r="X653">
        <v>833</v>
      </c>
      <c r="Y653" s="14">
        <v>-514.27039297154261</v>
      </c>
    </row>
    <row r="654" spans="1:25" x14ac:dyDescent="0.25">
      <c r="A654" s="24">
        <v>643</v>
      </c>
      <c r="B654" s="25">
        <v>41921</v>
      </c>
      <c r="C654" s="51">
        <f>VLOOKUP(B654,acciones!$A$1:$D$3129,2,0)</f>
        <v>77.52</v>
      </c>
      <c r="D654" s="51">
        <f>VLOOKUP('VaR SH sa'!B654,tdc!A:D,4,0)</f>
        <v>13.434900000000001</v>
      </c>
      <c r="E654" s="26"/>
      <c r="F654" s="26"/>
      <c r="G654" s="27"/>
      <c r="H654" s="27"/>
      <c r="I654" s="28"/>
      <c r="J654" s="28"/>
      <c r="K654" s="28"/>
      <c r="L654" s="29"/>
      <c r="M654" s="29"/>
      <c r="N654" s="29"/>
      <c r="P654">
        <f t="shared" si="25"/>
        <v>3.667033370003667E-4</v>
      </c>
      <c r="Q654">
        <f>SUM($P$11:P654)</f>
        <v>0.23615694902823695</v>
      </c>
      <c r="R654">
        <v>749</v>
      </c>
      <c r="S654" s="14">
        <v>-461.51965065502736</v>
      </c>
      <c r="U654">
        <v>1609</v>
      </c>
      <c r="V654" s="14">
        <v>-78.331652035481966</v>
      </c>
      <c r="X654">
        <v>2462</v>
      </c>
      <c r="Y654" s="14">
        <v>-513.40390211872</v>
      </c>
    </row>
    <row r="655" spans="1:25" x14ac:dyDescent="0.25">
      <c r="A655" s="24">
        <v>644</v>
      </c>
      <c r="B655" s="25">
        <v>41920</v>
      </c>
      <c r="C655" s="51">
        <f>VLOOKUP(B655,acciones!$A$1:$D$3129,2,0)</f>
        <v>77</v>
      </c>
      <c r="D655" s="51">
        <f>VLOOKUP('VaR SH sa'!B655,tdc!A:D,4,0)</f>
        <v>13.331099999999999</v>
      </c>
      <c r="E655" s="26"/>
      <c r="F655" s="26"/>
      <c r="G655" s="27"/>
      <c r="H655" s="27"/>
      <c r="I655" s="28"/>
      <c r="J655" s="28"/>
      <c r="K655" s="28"/>
      <c r="L655" s="29"/>
      <c r="M655" s="29"/>
      <c r="N655" s="29"/>
      <c r="P655">
        <f t="shared" si="25"/>
        <v>3.667033370003667E-4</v>
      </c>
      <c r="Q655">
        <f>SUM($P$11:P655)</f>
        <v>0.23652365236523731</v>
      </c>
      <c r="R655">
        <v>63</v>
      </c>
      <c r="S655" s="14">
        <v>-459.69310344826954</v>
      </c>
      <c r="U655">
        <v>2218</v>
      </c>
      <c r="V655" s="14">
        <v>-78.316181436523038</v>
      </c>
      <c r="X655">
        <v>900</v>
      </c>
      <c r="Y655" s="14">
        <v>-513.22943097328607</v>
      </c>
    </row>
    <row r="656" spans="1:25" x14ac:dyDescent="0.25">
      <c r="A656" s="24">
        <v>645</v>
      </c>
      <c r="B656" s="25">
        <v>41919</v>
      </c>
      <c r="C656" s="51">
        <f>VLOOKUP(B656,acciones!$A$1:$D$3129,2,0)</f>
        <v>78.010000000000005</v>
      </c>
      <c r="D656" s="51">
        <f>VLOOKUP('VaR SH sa'!B656,tdc!A:D,4,0)</f>
        <v>13.467599999999999</v>
      </c>
      <c r="E656" s="26"/>
      <c r="F656" s="26"/>
      <c r="G656" s="27"/>
      <c r="H656" s="27"/>
      <c r="I656" s="28"/>
      <c r="J656" s="28"/>
      <c r="K656" s="28"/>
      <c r="L656" s="29"/>
      <c r="M656" s="29"/>
      <c r="N656" s="29"/>
      <c r="P656">
        <f t="shared" si="25"/>
        <v>3.667033370003667E-4</v>
      </c>
      <c r="Q656">
        <f>SUM($P$11:P656)</f>
        <v>0.23689035570223768</v>
      </c>
      <c r="R656">
        <v>1231</v>
      </c>
      <c r="S656" s="14">
        <v>-456.07594936709211</v>
      </c>
      <c r="U656">
        <v>1330</v>
      </c>
      <c r="V656" s="14">
        <v>-78.210945213726518</v>
      </c>
      <c r="X656">
        <v>1272</v>
      </c>
      <c r="Y656" s="14">
        <v>-511.43599653475758</v>
      </c>
    </row>
    <row r="657" spans="1:25" x14ac:dyDescent="0.25">
      <c r="A657" s="24">
        <v>646</v>
      </c>
      <c r="B657" s="25">
        <v>41918</v>
      </c>
      <c r="C657" s="51">
        <f>VLOOKUP(B657,acciones!$A$1:$D$3129,2,0)</f>
        <v>78.88</v>
      </c>
      <c r="D657" s="51">
        <f>VLOOKUP('VaR SH sa'!B657,tdc!A:D,4,0)</f>
        <v>13.4032</v>
      </c>
      <c r="E657" s="26"/>
      <c r="F657" s="26"/>
      <c r="G657" s="27"/>
      <c r="H657" s="27"/>
      <c r="I657" s="28"/>
      <c r="J657" s="28"/>
      <c r="K657" s="28"/>
      <c r="L657" s="29"/>
      <c r="M657" s="29"/>
      <c r="N657" s="29"/>
      <c r="P657">
        <f t="shared" si="25"/>
        <v>3.667033370003667E-4</v>
      </c>
      <c r="Q657">
        <f>SUM($P$11:P657)</f>
        <v>0.23725705903923805</v>
      </c>
      <c r="R657">
        <v>1946</v>
      </c>
      <c r="S657" s="14">
        <v>-454.95615573483519</v>
      </c>
      <c r="U657">
        <v>2496</v>
      </c>
      <c r="V657" s="14">
        <v>-77.797860380778729</v>
      </c>
      <c r="X657">
        <v>2296</v>
      </c>
      <c r="Y657" s="14">
        <v>-510.65596529832692</v>
      </c>
    </row>
    <row r="658" spans="1:25" x14ac:dyDescent="0.25">
      <c r="A658" s="24">
        <v>647</v>
      </c>
      <c r="B658" s="25">
        <v>41914</v>
      </c>
      <c r="C658" s="51">
        <f>VLOOKUP(B658,acciones!$A$1:$D$3129,2,0)</f>
        <v>78.59</v>
      </c>
      <c r="D658" s="51">
        <f>VLOOKUP('VaR SH sa'!B658,tdc!A:D,4,0)</f>
        <v>13.3704</v>
      </c>
      <c r="E658" s="26"/>
      <c r="F658" s="26"/>
      <c r="G658" s="27"/>
      <c r="H658" s="27"/>
      <c r="I658" s="28"/>
      <c r="J658" s="28"/>
      <c r="K658" s="28"/>
      <c r="L658" s="29"/>
      <c r="M658" s="29"/>
      <c r="N658" s="29"/>
      <c r="P658">
        <f t="shared" si="25"/>
        <v>3.667033370003667E-4</v>
      </c>
      <c r="Q658">
        <f>SUM($P$11:P658)</f>
        <v>0.23762376237623842</v>
      </c>
      <c r="R658">
        <v>1223</v>
      </c>
      <c r="S658" s="14">
        <v>-454.83415841583337</v>
      </c>
      <c r="U658">
        <v>383</v>
      </c>
      <c r="V658" s="14">
        <v>-77.348144142019009</v>
      </c>
      <c r="X658">
        <v>1889</v>
      </c>
      <c r="Y658" s="14">
        <v>-509.61071708377858</v>
      </c>
    </row>
    <row r="659" spans="1:25" x14ac:dyDescent="0.25">
      <c r="A659" s="24">
        <v>648</v>
      </c>
      <c r="B659" s="25">
        <v>41913</v>
      </c>
      <c r="C659" s="51">
        <f>VLOOKUP(B659,acciones!$A$1:$D$3129,2,0)</f>
        <v>78.05</v>
      </c>
      <c r="D659" s="51">
        <f>VLOOKUP('VaR SH sa'!B659,tdc!A:D,4,0)</f>
        <v>13.448399999999999</v>
      </c>
      <c r="E659" s="26"/>
      <c r="F659" s="26"/>
      <c r="G659" s="27"/>
      <c r="H659" s="27"/>
      <c r="I659" s="28"/>
      <c r="J659" s="28"/>
      <c r="K659" s="28"/>
      <c r="L659" s="29"/>
      <c r="M659" s="29"/>
      <c r="N659" s="29"/>
      <c r="P659">
        <f t="shared" si="25"/>
        <v>3.667033370003667E-4</v>
      </c>
      <c r="Q659">
        <f>SUM($P$11:P659)</f>
        <v>0.23799046571323879</v>
      </c>
      <c r="R659">
        <v>2151</v>
      </c>
      <c r="S659" s="14">
        <v>-454.80939156778186</v>
      </c>
      <c r="U659">
        <v>2341</v>
      </c>
      <c r="V659" s="14">
        <v>-77.333925448689115</v>
      </c>
      <c r="X659">
        <v>1308</v>
      </c>
      <c r="Y659" s="14">
        <v>-507.78850627487191</v>
      </c>
    </row>
    <row r="660" spans="1:25" x14ac:dyDescent="0.25">
      <c r="A660" s="24">
        <v>649</v>
      </c>
      <c r="B660" s="25">
        <v>41912</v>
      </c>
      <c r="C660" s="51">
        <f>VLOOKUP(B660,acciones!$A$1:$D$3129,2,0)</f>
        <v>78.44</v>
      </c>
      <c r="D660" s="51">
        <f>VLOOKUP('VaR SH sa'!B660,tdc!A:D,4,0)</f>
        <v>13.4231</v>
      </c>
      <c r="E660" s="26"/>
      <c r="F660" s="26"/>
      <c r="G660" s="27"/>
      <c r="H660" s="27"/>
      <c r="I660" s="28"/>
      <c r="J660" s="28"/>
      <c r="K660" s="28"/>
      <c r="L660" s="29"/>
      <c r="M660" s="29"/>
      <c r="N660" s="29"/>
      <c r="P660">
        <f t="shared" si="25"/>
        <v>3.667033370003667E-4</v>
      </c>
      <c r="Q660">
        <f>SUM($P$11:P660)</f>
        <v>0.23835716905023915</v>
      </c>
      <c r="R660">
        <v>1227</v>
      </c>
      <c r="S660" s="14">
        <v>-453.77833753148298</v>
      </c>
      <c r="U660">
        <v>1351</v>
      </c>
      <c r="V660" s="14">
        <v>-77.137124611668696</v>
      </c>
      <c r="X660">
        <v>1370</v>
      </c>
      <c r="Y660" s="14">
        <v>-506.85396317985942</v>
      </c>
    </row>
    <row r="661" spans="1:25" x14ac:dyDescent="0.25">
      <c r="A661" s="24">
        <v>650</v>
      </c>
      <c r="B661" s="25">
        <v>41911</v>
      </c>
      <c r="C661" s="51">
        <f>VLOOKUP(B661,acciones!$A$1:$D$3129,2,0)</f>
        <v>78.739999999999995</v>
      </c>
      <c r="D661" s="51">
        <f>VLOOKUP('VaR SH sa'!B661,tdc!A:D,4,0)</f>
        <v>13.494300000000001</v>
      </c>
      <c r="E661" s="26"/>
      <c r="F661" s="26"/>
      <c r="G661" s="27"/>
      <c r="H661" s="27"/>
      <c r="I661" s="28"/>
      <c r="J661" s="28"/>
      <c r="K661" s="28"/>
      <c r="L661" s="29"/>
      <c r="M661" s="29"/>
      <c r="N661" s="29"/>
      <c r="P661">
        <f t="shared" si="25"/>
        <v>3.667033370003667E-4</v>
      </c>
      <c r="Q661">
        <f>SUM($P$11:P661)</f>
        <v>0.23872387238723952</v>
      </c>
      <c r="R661">
        <v>2146</v>
      </c>
      <c r="S661" s="14">
        <v>-453.3263433813845</v>
      </c>
      <c r="U661">
        <v>2292</v>
      </c>
      <c r="V661" s="14">
        <v>-76.999937187618343</v>
      </c>
      <c r="X661">
        <v>1842</v>
      </c>
      <c r="Y661" s="14">
        <v>-506.01046590892292</v>
      </c>
    </row>
    <row r="662" spans="1:25" x14ac:dyDescent="0.25">
      <c r="A662" s="24">
        <v>651</v>
      </c>
      <c r="B662" s="25">
        <v>41907</v>
      </c>
      <c r="C662" s="51">
        <f>VLOOKUP(B662,acciones!$A$1:$D$3129,2,0)</f>
        <v>77.709999999999994</v>
      </c>
      <c r="D662" s="51">
        <f>VLOOKUP('VaR SH sa'!B662,tdc!A:D,4,0)</f>
        <v>13.3757</v>
      </c>
      <c r="E662" s="26"/>
      <c r="F662" s="26"/>
      <c r="G662" s="27"/>
      <c r="H662" s="27"/>
      <c r="I662" s="28"/>
      <c r="J662" s="28"/>
      <c r="K662" s="28"/>
      <c r="L662" s="29"/>
      <c r="M662" s="29"/>
      <c r="N662" s="29"/>
      <c r="P662">
        <f t="shared" si="25"/>
        <v>3.667033370003667E-4</v>
      </c>
      <c r="Q662">
        <f>SUM($P$11:P662)</f>
        <v>0.23909057572423989</v>
      </c>
      <c r="R662">
        <v>2045</v>
      </c>
      <c r="S662" s="14">
        <v>-453.30257915705442</v>
      </c>
      <c r="U662">
        <v>1438</v>
      </c>
      <c r="V662" s="14">
        <v>-76.688632238903665</v>
      </c>
      <c r="X662">
        <v>908</v>
      </c>
      <c r="Y662" s="14">
        <v>-506.00462835502185</v>
      </c>
    </row>
    <row r="663" spans="1:25" x14ac:dyDescent="0.25">
      <c r="A663" s="24">
        <v>652</v>
      </c>
      <c r="B663" s="25">
        <v>41906</v>
      </c>
      <c r="C663" s="51">
        <f>VLOOKUP(B663,acciones!$A$1:$D$3129,2,0)</f>
        <v>76.989999999999995</v>
      </c>
      <c r="D663" s="51">
        <f>VLOOKUP('VaR SH sa'!B663,tdc!A:D,4,0)</f>
        <v>13.287000000000001</v>
      </c>
      <c r="E663" s="26"/>
      <c r="F663" s="26"/>
      <c r="G663" s="27"/>
      <c r="H663" s="27"/>
      <c r="I663" s="28"/>
      <c r="J663" s="28"/>
      <c r="K663" s="28"/>
      <c r="L663" s="29"/>
      <c r="M663" s="29"/>
      <c r="N663" s="29"/>
      <c r="P663">
        <f t="shared" si="25"/>
        <v>3.667033370003667E-4</v>
      </c>
      <c r="Q663">
        <f>SUM($P$11:P663)</f>
        <v>0.23945727906124026</v>
      </c>
      <c r="R663">
        <v>2695</v>
      </c>
      <c r="S663" s="14">
        <v>-452.55072463767283</v>
      </c>
      <c r="U663">
        <v>367</v>
      </c>
      <c r="V663" s="14">
        <v>-76.537628743208188</v>
      </c>
      <c r="X663">
        <v>218</v>
      </c>
      <c r="Y663" s="14">
        <v>-505.5943718543931</v>
      </c>
    </row>
    <row r="664" spans="1:25" x14ac:dyDescent="0.25">
      <c r="A664" s="24">
        <v>653</v>
      </c>
      <c r="B664" s="25">
        <v>41905</v>
      </c>
      <c r="C664" s="51">
        <f>VLOOKUP(B664,acciones!$A$1:$D$3129,2,0)</f>
        <v>77.11</v>
      </c>
      <c r="D664" s="51">
        <f>VLOOKUP('VaR SH sa'!B664,tdc!A:D,4,0)</f>
        <v>13.294700000000001</v>
      </c>
      <c r="E664" s="26"/>
      <c r="F664" s="26"/>
      <c r="G664" s="27"/>
      <c r="H664" s="27"/>
      <c r="I664" s="28"/>
      <c r="J664" s="28"/>
      <c r="K664" s="28"/>
      <c r="L664" s="29"/>
      <c r="M664" s="29"/>
      <c r="N664" s="29"/>
      <c r="P664">
        <f t="shared" si="25"/>
        <v>3.667033370003667E-4</v>
      </c>
      <c r="Q664">
        <f>SUM($P$11:P664)</f>
        <v>0.23982398239824063</v>
      </c>
      <c r="R664">
        <v>498</v>
      </c>
      <c r="S664" s="14">
        <v>-450.23430178069248</v>
      </c>
      <c r="U664">
        <v>1033</v>
      </c>
      <c r="V664" s="14">
        <v>-76.534260259177245</v>
      </c>
      <c r="X664">
        <v>250</v>
      </c>
      <c r="Y664" s="14">
        <v>-504.7030585062239</v>
      </c>
    </row>
    <row r="665" spans="1:25" x14ac:dyDescent="0.25">
      <c r="A665" s="24">
        <v>654</v>
      </c>
      <c r="B665" s="25">
        <v>41904</v>
      </c>
      <c r="C665" s="51">
        <f>VLOOKUP(B665,acciones!$A$1:$D$3129,2,0)</f>
        <v>79.27</v>
      </c>
      <c r="D665" s="51">
        <f>VLOOKUP('VaR SH sa'!B665,tdc!A:D,4,0)</f>
        <v>13.2753</v>
      </c>
      <c r="E665" s="26"/>
      <c r="F665" s="26"/>
      <c r="G665" s="27"/>
      <c r="H665" s="27"/>
      <c r="I665" s="28"/>
      <c r="J665" s="28"/>
      <c r="K665" s="28"/>
      <c r="L665" s="29"/>
      <c r="M665" s="29"/>
      <c r="N665" s="29"/>
      <c r="P665">
        <f t="shared" si="25"/>
        <v>3.667033370003667E-4</v>
      </c>
      <c r="Q665">
        <f>SUM($P$11:P665)</f>
        <v>0.24019068573524099</v>
      </c>
      <c r="R665">
        <v>36</v>
      </c>
      <c r="S665" s="14">
        <v>-449.78318002627202</v>
      </c>
      <c r="U665">
        <v>1043</v>
      </c>
      <c r="V665" s="14">
        <v>-76.459271437423013</v>
      </c>
      <c r="X665">
        <v>237</v>
      </c>
      <c r="Y665" s="14">
        <v>-504.13992542645065</v>
      </c>
    </row>
    <row r="666" spans="1:25" x14ac:dyDescent="0.25">
      <c r="A666" s="24">
        <v>655</v>
      </c>
      <c r="B666" s="25">
        <v>41900</v>
      </c>
      <c r="C666" s="51">
        <f>VLOOKUP(B666,acciones!$A$1:$D$3129,2,0)</f>
        <v>80.7</v>
      </c>
      <c r="D666" s="51">
        <f>VLOOKUP('VaR SH sa'!B666,tdc!A:D,4,0)</f>
        <v>13.2309</v>
      </c>
      <c r="E666" s="26"/>
      <c r="F666" s="26"/>
      <c r="G666" s="27"/>
      <c r="H666" s="27"/>
      <c r="I666" s="28"/>
      <c r="J666" s="28"/>
      <c r="K666" s="28"/>
      <c r="L666" s="29"/>
      <c r="M666" s="29"/>
      <c r="N666" s="29"/>
      <c r="P666">
        <f t="shared" si="25"/>
        <v>3.667033370003667E-4</v>
      </c>
      <c r="Q666">
        <f>SUM($P$11:P666)</f>
        <v>0.24055738907224136</v>
      </c>
      <c r="R666">
        <v>1304</v>
      </c>
      <c r="S666" s="14">
        <v>-449.72133526850666</v>
      </c>
      <c r="U666">
        <v>854</v>
      </c>
      <c r="V666" s="14">
        <v>-75.820704065623431</v>
      </c>
      <c r="X666">
        <v>1678</v>
      </c>
      <c r="Y666" s="14">
        <v>-503.86980018655231</v>
      </c>
    </row>
    <row r="667" spans="1:25" x14ac:dyDescent="0.25">
      <c r="A667" s="24">
        <v>656</v>
      </c>
      <c r="B667" s="25">
        <v>41899</v>
      </c>
      <c r="C667" s="51">
        <f>VLOOKUP(B667,acciones!$A$1:$D$3129,2,0)</f>
        <v>81.260000000000005</v>
      </c>
      <c r="D667" s="51">
        <f>VLOOKUP('VaR SH sa'!B667,tdc!A:D,4,0)</f>
        <v>13.260300000000001</v>
      </c>
      <c r="E667" s="26"/>
      <c r="F667" s="26"/>
      <c r="G667" s="27"/>
      <c r="H667" s="27"/>
      <c r="I667" s="28"/>
      <c r="J667" s="28"/>
      <c r="K667" s="28"/>
      <c r="L667" s="29"/>
      <c r="M667" s="29"/>
      <c r="N667" s="29"/>
      <c r="P667">
        <f t="shared" si="25"/>
        <v>3.667033370003667E-4</v>
      </c>
      <c r="Q667">
        <f>SUM($P$11:P667)</f>
        <v>0.24092409240924173</v>
      </c>
      <c r="R667">
        <v>1418</v>
      </c>
      <c r="S667" s="14">
        <v>-449.25187032418762</v>
      </c>
      <c r="U667">
        <v>1448</v>
      </c>
      <c r="V667" s="14">
        <v>-75.816152074305137</v>
      </c>
      <c r="X667">
        <v>1599</v>
      </c>
      <c r="Y667" s="14">
        <v>-503.84856089430832</v>
      </c>
    </row>
    <row r="668" spans="1:25" x14ac:dyDescent="0.25">
      <c r="A668" s="24">
        <v>657</v>
      </c>
      <c r="B668" s="25">
        <v>41897</v>
      </c>
      <c r="C668" s="51">
        <f>VLOOKUP(B668,acciones!$A$1:$D$3129,2,0)</f>
        <v>78.8</v>
      </c>
      <c r="D668" s="51">
        <f>VLOOKUP('VaR SH sa'!B668,tdc!A:D,4,0)</f>
        <v>13.245799999999999</v>
      </c>
      <c r="E668" s="26"/>
      <c r="F668" s="26"/>
      <c r="G668" s="27"/>
      <c r="H668" s="27"/>
      <c r="I668" s="28"/>
      <c r="J668" s="28"/>
      <c r="K668" s="28"/>
      <c r="L668" s="29"/>
      <c r="M668" s="29"/>
      <c r="N668" s="29"/>
      <c r="P668">
        <f t="shared" si="25"/>
        <v>3.667033370003667E-4</v>
      </c>
      <c r="Q668">
        <f>SUM($P$11:P668)</f>
        <v>0.2412907957462421</v>
      </c>
      <c r="R668">
        <v>1642</v>
      </c>
      <c r="S668" s="14">
        <v>-448.50622406639013</v>
      </c>
      <c r="U668">
        <v>139</v>
      </c>
      <c r="V668" s="14">
        <v>-75.814259200822562</v>
      </c>
      <c r="X668">
        <v>467</v>
      </c>
      <c r="Y668" s="14">
        <v>-503.59470900399538</v>
      </c>
    </row>
    <row r="669" spans="1:25" x14ac:dyDescent="0.25">
      <c r="A669" s="24">
        <v>658</v>
      </c>
      <c r="B669" s="25">
        <v>41893</v>
      </c>
      <c r="C669" s="51">
        <f>VLOOKUP(B669,acciones!$A$1:$D$3129,2,0)</f>
        <v>80.040000000000006</v>
      </c>
      <c r="D669" s="51">
        <f>VLOOKUP('VaR SH sa'!B669,tdc!A:D,4,0)</f>
        <v>13.229799999999999</v>
      </c>
      <c r="E669" s="26"/>
      <c r="F669" s="26"/>
      <c r="G669" s="27"/>
      <c r="H669" s="27"/>
      <c r="I669" s="28"/>
      <c r="J669" s="28"/>
      <c r="K669" s="28"/>
      <c r="L669" s="29"/>
      <c r="M669" s="29"/>
      <c r="N669" s="29"/>
      <c r="P669">
        <f t="shared" si="25"/>
        <v>3.667033370003667E-4</v>
      </c>
      <c r="Q669">
        <f>SUM($P$11:P669)</f>
        <v>0.24165749908324247</v>
      </c>
      <c r="R669">
        <v>534</v>
      </c>
      <c r="S669" s="14">
        <v>-448.16185503685119</v>
      </c>
      <c r="U669">
        <v>1998</v>
      </c>
      <c r="V669" s="14">
        <v>-75.698058460817265</v>
      </c>
      <c r="X669">
        <v>197</v>
      </c>
      <c r="Y669" s="14">
        <v>-502.09177038487906</v>
      </c>
    </row>
    <row r="670" spans="1:25" x14ac:dyDescent="0.25">
      <c r="A670" s="24">
        <v>659</v>
      </c>
      <c r="B670" s="25">
        <v>41892</v>
      </c>
      <c r="C670" s="51">
        <f>VLOOKUP(B670,acciones!$A$1:$D$3129,2,0)</f>
        <v>80.25</v>
      </c>
      <c r="D670" s="51">
        <f>VLOOKUP('VaR SH sa'!B670,tdc!A:D,4,0)</f>
        <v>13.187099999999999</v>
      </c>
      <c r="E670" s="26"/>
      <c r="F670" s="26"/>
      <c r="G670" s="27"/>
      <c r="H670" s="27"/>
      <c r="I670" s="28"/>
      <c r="J670" s="28"/>
      <c r="K670" s="28"/>
      <c r="L670" s="29"/>
      <c r="M670" s="29"/>
      <c r="N670" s="29"/>
      <c r="P670">
        <f t="shared" si="25"/>
        <v>3.667033370003667E-4</v>
      </c>
      <c r="Q670">
        <f>SUM($P$11:P670)</f>
        <v>0.24202420242024283</v>
      </c>
      <c r="R670">
        <v>580</v>
      </c>
      <c r="S670" s="14">
        <v>-447.87928710498818</v>
      </c>
      <c r="U670">
        <v>2570</v>
      </c>
      <c r="V670" s="14">
        <v>-75.665773137694487</v>
      </c>
      <c r="X670">
        <v>620</v>
      </c>
      <c r="Y670" s="14">
        <v>-501.21162434298094</v>
      </c>
    </row>
    <row r="671" spans="1:25" x14ac:dyDescent="0.25">
      <c r="A671" s="24">
        <v>660</v>
      </c>
      <c r="B671" s="25">
        <v>41891</v>
      </c>
      <c r="C671" s="51">
        <f>VLOOKUP(B671,acciones!$A$1:$D$3129,2,0)</f>
        <v>80.75</v>
      </c>
      <c r="D671" s="51">
        <f>VLOOKUP('VaR SH sa'!B671,tdc!A:D,4,0)</f>
        <v>13.203900000000001</v>
      </c>
      <c r="E671" s="26"/>
      <c r="F671" s="26"/>
      <c r="G671" s="27"/>
      <c r="H671" s="27"/>
      <c r="I671" s="28"/>
      <c r="J671" s="28"/>
      <c r="K671" s="28"/>
      <c r="L671" s="29"/>
      <c r="M671" s="29"/>
      <c r="N671" s="29"/>
      <c r="P671">
        <f t="shared" si="25"/>
        <v>3.667033370003667E-4</v>
      </c>
      <c r="Q671">
        <f>SUM($P$11:P671)</f>
        <v>0.2423909057572432</v>
      </c>
      <c r="R671">
        <v>850</v>
      </c>
      <c r="S671" s="14">
        <v>-447.48179871519824</v>
      </c>
      <c r="U671">
        <v>1700</v>
      </c>
      <c r="V671" s="14">
        <v>-75.589958255495731</v>
      </c>
      <c r="X671">
        <v>2065</v>
      </c>
      <c r="Y671" s="14">
        <v>-498.83611274334908</v>
      </c>
    </row>
    <row r="672" spans="1:25" x14ac:dyDescent="0.25">
      <c r="A672" s="24">
        <v>661</v>
      </c>
      <c r="B672" s="25">
        <v>41890</v>
      </c>
      <c r="C672" s="51">
        <f>VLOOKUP(B672,acciones!$A$1:$D$3129,2,0)</f>
        <v>80.650000000000006</v>
      </c>
      <c r="D672" s="51">
        <f>VLOOKUP('VaR SH sa'!B672,tdc!A:D,4,0)</f>
        <v>13.142799999999999</v>
      </c>
      <c r="E672" s="26"/>
      <c r="F672" s="26"/>
      <c r="G672" s="27"/>
      <c r="H672" s="27"/>
      <c r="I672" s="28"/>
      <c r="J672" s="28"/>
      <c r="K672" s="28"/>
      <c r="L672" s="29"/>
      <c r="M672" s="29"/>
      <c r="N672" s="29"/>
      <c r="P672">
        <f t="shared" si="25"/>
        <v>3.667033370003667E-4</v>
      </c>
      <c r="Q672">
        <f>SUM($P$11:P672)</f>
        <v>0.24275760909424357</v>
      </c>
      <c r="R672">
        <v>1996</v>
      </c>
      <c r="S672" s="14">
        <v>-447.02233250619611</v>
      </c>
      <c r="U672">
        <v>2221</v>
      </c>
      <c r="V672" s="14">
        <v>-75.572900713821582</v>
      </c>
      <c r="X672">
        <v>1628</v>
      </c>
      <c r="Y672" s="14">
        <v>-498.25186120679791</v>
      </c>
    </row>
    <row r="673" spans="1:25" x14ac:dyDescent="0.25">
      <c r="A673" s="24">
        <v>662</v>
      </c>
      <c r="B673" s="25">
        <v>41886</v>
      </c>
      <c r="C673" s="51">
        <f>VLOOKUP(B673,acciones!$A$1:$D$3129,2,0)</f>
        <v>81.12</v>
      </c>
      <c r="D673" s="51">
        <f>VLOOKUP('VaR SH sa'!B673,tdc!A:D,4,0)</f>
        <v>13.1518</v>
      </c>
      <c r="E673" s="26"/>
      <c r="F673" s="26"/>
      <c r="G673" s="27"/>
      <c r="H673" s="27"/>
      <c r="I673" s="28"/>
      <c r="J673" s="28"/>
      <c r="K673" s="28"/>
      <c r="L673" s="29"/>
      <c r="M673" s="29"/>
      <c r="N673" s="29"/>
      <c r="P673">
        <f t="shared" si="25"/>
        <v>3.667033370003667E-4</v>
      </c>
      <c r="Q673">
        <f>SUM($P$11:P673)</f>
        <v>0.24312431243124394</v>
      </c>
      <c r="R673">
        <v>2140</v>
      </c>
      <c r="S673" s="14">
        <v>-446.93702290076908</v>
      </c>
      <c r="U673">
        <v>458</v>
      </c>
      <c r="V673" s="14">
        <v>-75.27838662353679</v>
      </c>
      <c r="X673">
        <v>541</v>
      </c>
      <c r="Y673" s="14">
        <v>-497.8749123862799</v>
      </c>
    </row>
    <row r="674" spans="1:25" x14ac:dyDescent="0.25">
      <c r="A674" s="24">
        <v>663</v>
      </c>
      <c r="B674" s="25">
        <v>41885</v>
      </c>
      <c r="C674" s="51">
        <f>VLOOKUP(B674,acciones!$A$1:$D$3129,2,0)</f>
        <v>81</v>
      </c>
      <c r="D674" s="51">
        <f>VLOOKUP('VaR SH sa'!B674,tdc!A:D,4,0)</f>
        <v>13.101000000000001</v>
      </c>
      <c r="E674" s="26"/>
      <c r="F674" s="26"/>
      <c r="G674" s="27"/>
      <c r="H674" s="27"/>
      <c r="I674" s="28"/>
      <c r="J674" s="28"/>
      <c r="K674" s="28"/>
      <c r="L674" s="29"/>
      <c r="M674" s="29"/>
      <c r="N674" s="29"/>
      <c r="P674">
        <f t="shared" si="25"/>
        <v>3.667033370003667E-4</v>
      </c>
      <c r="Q674">
        <f>SUM($P$11:P674)</f>
        <v>0.24349101576824431</v>
      </c>
      <c r="R674">
        <v>2287</v>
      </c>
      <c r="S674" s="14">
        <v>-446.38938053096354</v>
      </c>
      <c r="U674">
        <v>1007</v>
      </c>
      <c r="V674" s="14">
        <v>-75.1622852301698</v>
      </c>
      <c r="X674">
        <v>2273</v>
      </c>
      <c r="Y674" s="14">
        <v>-497.86706704269818</v>
      </c>
    </row>
    <row r="675" spans="1:25" x14ac:dyDescent="0.25">
      <c r="A675" s="24">
        <v>664</v>
      </c>
      <c r="B675" s="25">
        <v>41884</v>
      </c>
      <c r="C675" s="51">
        <f>VLOOKUP(B675,acciones!$A$1:$D$3129,2,0)</f>
        <v>81.14</v>
      </c>
      <c r="D675" s="51">
        <f>VLOOKUP('VaR SH sa'!B675,tdc!A:D,4,0)</f>
        <v>13.103199999999999</v>
      </c>
      <c r="E675" s="26"/>
      <c r="F675" s="26"/>
      <c r="G675" s="27"/>
      <c r="H675" s="27"/>
      <c r="I675" s="28"/>
      <c r="J675" s="28"/>
      <c r="K675" s="28"/>
      <c r="L675" s="29"/>
      <c r="M675" s="29"/>
      <c r="N675" s="29"/>
      <c r="P675">
        <f t="shared" si="25"/>
        <v>3.667033370003667E-4</v>
      </c>
      <c r="Q675">
        <f>SUM($P$11:P675)</f>
        <v>0.24385771910524467</v>
      </c>
      <c r="R675">
        <v>2366</v>
      </c>
      <c r="S675" s="14">
        <v>-445.73195876288082</v>
      </c>
      <c r="U675">
        <v>547</v>
      </c>
      <c r="V675" s="14">
        <v>-74.928217517819576</v>
      </c>
      <c r="X675">
        <v>2345</v>
      </c>
      <c r="Y675" s="14">
        <v>-495.65995663885406</v>
      </c>
    </row>
    <row r="676" spans="1:25" x14ac:dyDescent="0.25">
      <c r="A676" s="24">
        <v>665</v>
      </c>
      <c r="B676" s="25">
        <v>41883</v>
      </c>
      <c r="C676" s="51">
        <f>VLOOKUP(B676,acciones!$A$1:$D$3129,2,0)</f>
        <v>80.94</v>
      </c>
      <c r="D676" s="51">
        <f>VLOOKUP('VaR SH sa'!B676,tdc!A:D,4,0)</f>
        <v>13.0905</v>
      </c>
      <c r="E676" s="26"/>
      <c r="F676" s="26"/>
      <c r="G676" s="27"/>
      <c r="H676" s="27"/>
      <c r="I676" s="28"/>
      <c r="J676" s="28"/>
      <c r="K676" s="28"/>
      <c r="L676" s="29"/>
      <c r="M676" s="29"/>
      <c r="N676" s="29"/>
      <c r="P676">
        <f t="shared" si="25"/>
        <v>3.667033370003667E-4</v>
      </c>
      <c r="Q676">
        <f>SUM($P$11:P676)</f>
        <v>0.24422442244224504</v>
      </c>
      <c r="R676">
        <v>2189</v>
      </c>
      <c r="S676" s="14">
        <v>-444.81481481481023</v>
      </c>
      <c r="U676">
        <v>1615</v>
      </c>
      <c r="V676" s="14">
        <v>-74.859676324129396</v>
      </c>
      <c r="X676">
        <v>1802</v>
      </c>
      <c r="Y676" s="14">
        <v>-495.37637215827272</v>
      </c>
    </row>
    <row r="677" spans="1:25" x14ac:dyDescent="0.25">
      <c r="A677" s="24">
        <v>666</v>
      </c>
      <c r="B677" s="25">
        <v>41879</v>
      </c>
      <c r="C677" s="51">
        <f>VLOOKUP(B677,acciones!$A$1:$D$3129,2,0)</f>
        <v>82.26</v>
      </c>
      <c r="D677" s="51">
        <f>VLOOKUP('VaR SH sa'!B677,tdc!A:D,4,0)</f>
        <v>13.0816</v>
      </c>
      <c r="E677" s="26"/>
      <c r="F677" s="26"/>
      <c r="G677" s="27"/>
      <c r="H677" s="27"/>
      <c r="I677" s="28"/>
      <c r="J677" s="28"/>
      <c r="K677" s="28"/>
      <c r="L677" s="29"/>
      <c r="M677" s="29"/>
      <c r="N677" s="29"/>
      <c r="P677">
        <f t="shared" si="25"/>
        <v>3.667033370003667E-4</v>
      </c>
      <c r="Q677">
        <f>SUM($P$11:P677)</f>
        <v>0.24459112577924541</v>
      </c>
      <c r="R677">
        <v>2082</v>
      </c>
      <c r="S677" s="14">
        <v>-443.76125059212791</v>
      </c>
      <c r="U677">
        <v>2081</v>
      </c>
      <c r="V677" s="14">
        <v>-74.840600166709919</v>
      </c>
      <c r="X677">
        <v>1476</v>
      </c>
      <c r="Y677" s="14">
        <v>-495.3103882247924</v>
      </c>
    </row>
    <row r="678" spans="1:25" x14ac:dyDescent="0.25">
      <c r="A678" s="24">
        <v>667</v>
      </c>
      <c r="B678" s="25">
        <v>41878</v>
      </c>
      <c r="C678" s="51">
        <f>VLOOKUP(B678,acciones!$A$1:$D$3129,2,0)</f>
        <v>80.86</v>
      </c>
      <c r="D678" s="51">
        <f>VLOOKUP('VaR SH sa'!B678,tdc!A:D,4,0)</f>
        <v>13.085800000000001</v>
      </c>
      <c r="E678" s="26"/>
      <c r="F678" s="26"/>
      <c r="G678" s="27"/>
      <c r="H678" s="27"/>
      <c r="I678" s="28"/>
      <c r="J678" s="28"/>
      <c r="K678" s="28"/>
      <c r="L678" s="29"/>
      <c r="M678" s="29"/>
      <c r="N678" s="29"/>
      <c r="P678">
        <f t="shared" si="25"/>
        <v>3.667033370003667E-4</v>
      </c>
      <c r="Q678">
        <f>SUM($P$11:P678)</f>
        <v>0.24495782911624578</v>
      </c>
      <c r="R678">
        <v>270</v>
      </c>
      <c r="S678" s="14">
        <v>-443.51649746192561</v>
      </c>
      <c r="U678">
        <v>155</v>
      </c>
      <c r="V678" s="14">
        <v>-74.801744541353401</v>
      </c>
      <c r="X678">
        <v>479</v>
      </c>
      <c r="Y678" s="14">
        <v>-494.33990023468505</v>
      </c>
    </row>
    <row r="679" spans="1:25" x14ac:dyDescent="0.25">
      <c r="A679" s="24">
        <v>668</v>
      </c>
      <c r="B679" s="25">
        <v>41877</v>
      </c>
      <c r="C679" s="51">
        <f>VLOOKUP(B679,acciones!$A$1:$D$3129,2,0)</f>
        <v>81.25</v>
      </c>
      <c r="D679" s="51">
        <f>VLOOKUP('VaR SH sa'!B679,tdc!A:D,4,0)</f>
        <v>13.0893</v>
      </c>
      <c r="E679" s="26"/>
      <c r="F679" s="26"/>
      <c r="G679" s="27"/>
      <c r="H679" s="27"/>
      <c r="I679" s="28"/>
      <c r="J679" s="28"/>
      <c r="K679" s="28"/>
      <c r="L679" s="29"/>
      <c r="M679" s="29"/>
      <c r="N679" s="29"/>
      <c r="P679">
        <f t="shared" si="25"/>
        <v>3.667033370003667E-4</v>
      </c>
      <c r="Q679">
        <f>SUM($P$11:P679)</f>
        <v>0.24532453245324615</v>
      </c>
      <c r="R679">
        <v>1697</v>
      </c>
      <c r="S679" s="14">
        <v>-442.88503253796807</v>
      </c>
      <c r="U679">
        <v>1728</v>
      </c>
      <c r="V679" s="14">
        <v>-74.656601321265043</v>
      </c>
      <c r="X679">
        <v>1149</v>
      </c>
      <c r="Y679" s="14">
        <v>-490.21730065602605</v>
      </c>
    </row>
    <row r="680" spans="1:25" x14ac:dyDescent="0.25">
      <c r="A680" s="24">
        <v>669</v>
      </c>
      <c r="B680" s="25">
        <v>41876</v>
      </c>
      <c r="C680" s="51">
        <f>VLOOKUP(B680,acciones!$A$1:$D$3129,2,0)</f>
        <v>80.62</v>
      </c>
      <c r="D680" s="51">
        <f>VLOOKUP('VaR SH sa'!B680,tdc!A:D,4,0)</f>
        <v>13.162100000000001</v>
      </c>
      <c r="E680" s="26"/>
      <c r="F680" s="26"/>
      <c r="G680" s="27"/>
      <c r="H680" s="27"/>
      <c r="I680" s="28"/>
      <c r="J680" s="28"/>
      <c r="K680" s="28"/>
      <c r="L680" s="29"/>
      <c r="M680" s="29"/>
      <c r="N680" s="29"/>
      <c r="P680">
        <f t="shared" si="25"/>
        <v>3.667033370003667E-4</v>
      </c>
      <c r="Q680">
        <f>SUM($P$11:P680)</f>
        <v>0.24569123579024651</v>
      </c>
      <c r="R680">
        <v>521</v>
      </c>
      <c r="S680" s="14">
        <v>-442.76497695851867</v>
      </c>
      <c r="U680">
        <v>1481</v>
      </c>
      <c r="V680" s="14">
        <v>-74.579612100507802</v>
      </c>
      <c r="X680">
        <v>1298</v>
      </c>
      <c r="Y680" s="14">
        <v>-489.10597666255853</v>
      </c>
    </row>
    <row r="681" spans="1:25" x14ac:dyDescent="0.25">
      <c r="A681" s="24">
        <v>670</v>
      </c>
      <c r="B681" s="25">
        <v>41872</v>
      </c>
      <c r="C681" s="51">
        <f>VLOOKUP(B681,acciones!$A$1:$D$3129,2,0)</f>
        <v>80.489999999999995</v>
      </c>
      <c r="D681" s="51">
        <f>VLOOKUP('VaR SH sa'!B681,tdc!A:D,4,0)</f>
        <v>13.104100000000001</v>
      </c>
      <c r="E681" s="26"/>
      <c r="F681" s="26"/>
      <c r="G681" s="27"/>
      <c r="H681" s="27"/>
      <c r="I681" s="28"/>
      <c r="J681" s="28"/>
      <c r="K681" s="28"/>
      <c r="L681" s="29"/>
      <c r="M681" s="29"/>
      <c r="N681" s="29"/>
      <c r="P681">
        <f t="shared" si="25"/>
        <v>3.667033370003667E-4</v>
      </c>
      <c r="Q681">
        <f>SUM($P$11:P681)</f>
        <v>0.24605793912724688</v>
      </c>
      <c r="R681">
        <v>1828</v>
      </c>
      <c r="S681" s="14">
        <v>-442.58460767110228</v>
      </c>
      <c r="U681">
        <v>2085</v>
      </c>
      <c r="V681" s="14">
        <v>-74.572539370081358</v>
      </c>
      <c r="X681">
        <v>2568</v>
      </c>
      <c r="Y681" s="14">
        <v>-488.67031467028937</v>
      </c>
    </row>
    <row r="682" spans="1:25" x14ac:dyDescent="0.25">
      <c r="A682" s="24">
        <v>671</v>
      </c>
      <c r="B682" s="25">
        <v>41871</v>
      </c>
      <c r="C682" s="51">
        <f>VLOOKUP(B682,acciones!$A$1:$D$3129,2,0)</f>
        <v>82.33</v>
      </c>
      <c r="D682" s="51">
        <f>VLOOKUP('VaR SH sa'!B682,tdc!A:D,4,0)</f>
        <v>13.131600000000001</v>
      </c>
      <c r="E682" s="26"/>
      <c r="F682" s="26"/>
      <c r="G682" s="27"/>
      <c r="H682" s="27"/>
      <c r="I682" s="28"/>
      <c r="J682" s="28"/>
      <c r="K682" s="28"/>
      <c r="L682" s="29"/>
      <c r="M682" s="29"/>
      <c r="N682" s="29"/>
      <c r="P682">
        <f t="shared" si="25"/>
        <v>3.667033370003667E-4</v>
      </c>
      <c r="Q682">
        <f>SUM($P$11:P682)</f>
        <v>0.24642464246424725</v>
      </c>
      <c r="R682">
        <v>709</v>
      </c>
      <c r="S682" s="14">
        <v>-442.53838280450873</v>
      </c>
      <c r="U682">
        <v>1521</v>
      </c>
      <c r="V682" s="14">
        <v>-73.807358536385436</v>
      </c>
      <c r="X682">
        <v>2477</v>
      </c>
      <c r="Y682" s="14">
        <v>-487.42387128475457</v>
      </c>
    </row>
    <row r="683" spans="1:25" x14ac:dyDescent="0.25">
      <c r="A683" s="24">
        <v>672</v>
      </c>
      <c r="B683" s="25">
        <v>41870</v>
      </c>
      <c r="C683" s="51">
        <f>VLOOKUP(B683,acciones!$A$1:$D$3129,2,0)</f>
        <v>80.81</v>
      </c>
      <c r="D683" s="51">
        <f>VLOOKUP('VaR SH sa'!B683,tdc!A:D,4,0)</f>
        <v>13.0451</v>
      </c>
      <c r="E683" s="26"/>
      <c r="F683" s="26"/>
      <c r="G683" s="27"/>
      <c r="H683" s="27"/>
      <c r="I683" s="28"/>
      <c r="J683" s="28"/>
      <c r="K683" s="28"/>
      <c r="L683" s="29"/>
      <c r="M683" s="29"/>
      <c r="N683" s="29"/>
      <c r="P683">
        <f t="shared" si="25"/>
        <v>3.667033370003667E-4</v>
      </c>
      <c r="Q683">
        <f>SUM($P$11:P683)</f>
        <v>0.24679134580124762</v>
      </c>
      <c r="R683">
        <v>1684</v>
      </c>
      <c r="S683" s="14">
        <v>-441.43592256799457</v>
      </c>
      <c r="U683">
        <v>621</v>
      </c>
      <c r="V683" s="14">
        <v>-73.73904769634828</v>
      </c>
      <c r="X683">
        <v>1066</v>
      </c>
      <c r="Y683" s="14">
        <v>-485.97852853314907</v>
      </c>
    </row>
    <row r="684" spans="1:25" x14ac:dyDescent="0.25">
      <c r="A684" s="24">
        <v>673</v>
      </c>
      <c r="B684" s="25">
        <v>41869</v>
      </c>
      <c r="C684" s="51">
        <f>VLOOKUP(B684,acciones!$A$1:$D$3129,2,0)</f>
        <v>80</v>
      </c>
      <c r="D684" s="51">
        <f>VLOOKUP('VaR SH sa'!B684,tdc!A:D,4,0)</f>
        <v>13.044700000000001</v>
      </c>
      <c r="E684" s="26"/>
      <c r="F684" s="26"/>
      <c r="G684" s="27"/>
      <c r="H684" s="27"/>
      <c r="I684" s="28"/>
      <c r="J684" s="28"/>
      <c r="K684" s="28"/>
      <c r="L684" s="29"/>
      <c r="M684" s="29"/>
      <c r="N684" s="29"/>
      <c r="P684">
        <f t="shared" si="25"/>
        <v>3.667033370003667E-4</v>
      </c>
      <c r="Q684">
        <f>SUM($P$11:P684)</f>
        <v>0.24715804913824799</v>
      </c>
      <c r="R684">
        <v>691</v>
      </c>
      <c r="S684" s="14">
        <v>-439.98643147896655</v>
      </c>
      <c r="U684">
        <v>847</v>
      </c>
      <c r="V684" s="14">
        <v>-73.730623575876962</v>
      </c>
      <c r="X684">
        <v>172</v>
      </c>
      <c r="Y684" s="14">
        <v>-484.5576711980284</v>
      </c>
    </row>
    <row r="685" spans="1:25" x14ac:dyDescent="0.25">
      <c r="A685" s="24">
        <v>674</v>
      </c>
      <c r="B685" s="25">
        <v>41865</v>
      </c>
      <c r="C685" s="51">
        <f>VLOOKUP(B685,acciones!$A$1:$D$3129,2,0)</f>
        <v>80.09</v>
      </c>
      <c r="D685" s="51">
        <f>VLOOKUP('VaR SH sa'!B685,tdc!A:D,4,0)</f>
        <v>13.068899999999999</v>
      </c>
      <c r="E685" s="26"/>
      <c r="F685" s="26"/>
      <c r="G685" s="27"/>
      <c r="H685" s="27"/>
      <c r="I685" s="28"/>
      <c r="J685" s="28"/>
      <c r="K685" s="28"/>
      <c r="L685" s="29"/>
      <c r="M685" s="29"/>
      <c r="N685" s="29"/>
      <c r="P685">
        <f t="shared" si="25"/>
        <v>3.667033370003667E-4</v>
      </c>
      <c r="Q685">
        <f>SUM($P$11:P685)</f>
        <v>0.24752475247524836</v>
      </c>
      <c r="R685">
        <v>1907</v>
      </c>
      <c r="S685" s="14">
        <v>-438.96761782623071</v>
      </c>
      <c r="U685">
        <v>955</v>
      </c>
      <c r="V685" s="14">
        <v>-73.40535767289839</v>
      </c>
      <c r="X685">
        <v>1590</v>
      </c>
      <c r="Y685" s="14">
        <v>-482.6257050795648</v>
      </c>
    </row>
    <row r="686" spans="1:25" x14ac:dyDescent="0.25">
      <c r="A686" s="24">
        <v>675</v>
      </c>
      <c r="B686" s="25">
        <v>41864</v>
      </c>
      <c r="C686" s="51">
        <f>VLOOKUP(B686,acciones!$A$1:$D$3129,2,0)</f>
        <v>77.489999999999995</v>
      </c>
      <c r="D686" s="51">
        <f>VLOOKUP('VaR SH sa'!B686,tdc!A:D,4,0)</f>
        <v>13.130100000000001</v>
      </c>
      <c r="E686" s="26"/>
      <c r="F686" s="26"/>
      <c r="G686" s="27"/>
      <c r="H686" s="27"/>
      <c r="I686" s="28"/>
      <c r="J686" s="28"/>
      <c r="K686" s="28"/>
      <c r="L686" s="29"/>
      <c r="M686" s="29"/>
      <c r="N686" s="29"/>
      <c r="P686">
        <f t="shared" si="25"/>
        <v>3.667033370003667E-4</v>
      </c>
      <c r="Q686">
        <f>SUM($P$11:P686)</f>
        <v>0.24789145581224872</v>
      </c>
      <c r="R686">
        <v>643</v>
      </c>
      <c r="S686" s="14">
        <v>-436.8962848297233</v>
      </c>
      <c r="U686">
        <v>822</v>
      </c>
      <c r="V686" s="14">
        <v>-73.302330493665067</v>
      </c>
      <c r="X686">
        <v>1658</v>
      </c>
      <c r="Y686" s="14">
        <v>-481.56154795011753</v>
      </c>
    </row>
    <row r="687" spans="1:25" x14ac:dyDescent="0.25">
      <c r="A687" s="24">
        <v>676</v>
      </c>
      <c r="B687" s="25">
        <v>41863</v>
      </c>
      <c r="C687" s="51">
        <f>VLOOKUP(B687,acciones!$A$1:$D$3129,2,0)</f>
        <v>76.59</v>
      </c>
      <c r="D687" s="51">
        <f>VLOOKUP('VaR SH sa'!B687,tdc!A:D,4,0)</f>
        <v>13.1348</v>
      </c>
      <c r="E687" s="26"/>
      <c r="F687" s="26"/>
      <c r="G687" s="27"/>
      <c r="H687" s="27"/>
      <c r="I687" s="28"/>
      <c r="J687" s="28"/>
      <c r="K687" s="28"/>
      <c r="L687" s="29"/>
      <c r="M687" s="29"/>
      <c r="N687" s="29"/>
      <c r="P687">
        <f t="shared" si="25"/>
        <v>3.667033370003667E-4</v>
      </c>
      <c r="Q687">
        <f>SUM($P$11:P687)</f>
        <v>0.24825815914924909</v>
      </c>
      <c r="R687">
        <v>450</v>
      </c>
      <c r="S687" s="14">
        <v>-436.57163221668452</v>
      </c>
      <c r="U687">
        <v>1324</v>
      </c>
      <c r="V687" s="14">
        <v>-73.232313253010943</v>
      </c>
      <c r="X687">
        <v>339</v>
      </c>
      <c r="Y687" s="14">
        <v>-478.56138658862983</v>
      </c>
    </row>
    <row r="688" spans="1:25" x14ac:dyDescent="0.25">
      <c r="A688" s="24">
        <v>677</v>
      </c>
      <c r="B688" s="25">
        <v>41862</v>
      </c>
      <c r="C688" s="51">
        <f>VLOOKUP(B688,acciones!$A$1:$D$3129,2,0)</f>
        <v>76.290000000000006</v>
      </c>
      <c r="D688" s="51">
        <f>VLOOKUP('VaR SH sa'!B688,tdc!A:D,4,0)</f>
        <v>13.174200000000001</v>
      </c>
      <c r="E688" s="26"/>
      <c r="F688" s="26"/>
      <c r="G688" s="27"/>
      <c r="H688" s="27"/>
      <c r="I688" s="28"/>
      <c r="J688" s="28"/>
      <c r="K688" s="28"/>
      <c r="L688" s="29"/>
      <c r="M688" s="29"/>
      <c r="N688" s="29"/>
      <c r="P688">
        <f t="shared" si="25"/>
        <v>3.667033370003667E-4</v>
      </c>
      <c r="Q688">
        <f>SUM($P$11:P688)</f>
        <v>0.24862486248624946</v>
      </c>
      <c r="R688">
        <v>2509</v>
      </c>
      <c r="S688" s="14">
        <v>-436.06656580937852</v>
      </c>
      <c r="U688">
        <v>1117</v>
      </c>
      <c r="V688" s="14">
        <v>-73.194866859157628</v>
      </c>
      <c r="X688">
        <v>1050</v>
      </c>
      <c r="Y688" s="14">
        <v>-478.24453168817126</v>
      </c>
    </row>
    <row r="689" spans="1:25" x14ac:dyDescent="0.25">
      <c r="A689" s="24">
        <v>678</v>
      </c>
      <c r="B689" s="25">
        <v>41858</v>
      </c>
      <c r="C689" s="51">
        <f>VLOOKUP(B689,acciones!$A$1:$D$3129,2,0)</f>
        <v>75.819999999999993</v>
      </c>
      <c r="D689" s="51">
        <f>VLOOKUP('VaR SH sa'!B689,tdc!A:D,4,0)</f>
        <v>13.281700000000001</v>
      </c>
      <c r="E689" s="26"/>
      <c r="F689" s="26"/>
      <c r="G689" s="27"/>
      <c r="H689" s="27"/>
      <c r="I689" s="28"/>
      <c r="J689" s="28"/>
      <c r="K689" s="28"/>
      <c r="L689" s="29"/>
      <c r="M689" s="29"/>
      <c r="N689" s="29"/>
      <c r="P689">
        <f t="shared" si="25"/>
        <v>3.667033370003667E-4</v>
      </c>
      <c r="Q689">
        <f>SUM($P$11:P689)</f>
        <v>0.24899156582324983</v>
      </c>
      <c r="R689">
        <v>2059</v>
      </c>
      <c r="S689" s="14">
        <v>-435.3847784608879</v>
      </c>
      <c r="U689">
        <v>1142</v>
      </c>
      <c r="V689" s="14">
        <v>-73.03367918058575</v>
      </c>
      <c r="X689">
        <v>565</v>
      </c>
      <c r="Y689" s="14">
        <v>-475.4753813530624</v>
      </c>
    </row>
    <row r="690" spans="1:25" x14ac:dyDescent="0.25">
      <c r="A690" s="24">
        <v>679</v>
      </c>
      <c r="B690" s="25">
        <v>41857</v>
      </c>
      <c r="C690" s="51">
        <f>VLOOKUP(B690,acciones!$A$1:$D$3129,2,0)</f>
        <v>75.5</v>
      </c>
      <c r="D690" s="51">
        <f>VLOOKUP('VaR SH sa'!B690,tdc!A:D,4,0)</f>
        <v>13.251899999999999</v>
      </c>
      <c r="E690" s="26"/>
      <c r="F690" s="26"/>
      <c r="G690" s="27"/>
      <c r="H690" s="27"/>
      <c r="I690" s="28"/>
      <c r="J690" s="28"/>
      <c r="K690" s="28"/>
      <c r="L690" s="29"/>
      <c r="M690" s="29"/>
      <c r="N690" s="29"/>
      <c r="P690">
        <f t="shared" si="25"/>
        <v>3.667033370003667E-4</v>
      </c>
      <c r="Q690">
        <f>SUM($P$11:P690)</f>
        <v>0.2493582691602502</v>
      </c>
      <c r="R690">
        <v>2067</v>
      </c>
      <c r="S690" s="14">
        <v>-434.2799746246601</v>
      </c>
      <c r="U690">
        <v>2319</v>
      </c>
      <c r="V690" s="14">
        <v>-72.326721036875824</v>
      </c>
      <c r="X690">
        <v>1838</v>
      </c>
      <c r="Y690" s="14">
        <v>-474.62576690154674</v>
      </c>
    </row>
    <row r="691" spans="1:25" x14ac:dyDescent="0.25">
      <c r="A691" s="24">
        <v>680</v>
      </c>
      <c r="B691" s="25">
        <v>41856</v>
      </c>
      <c r="C691" s="51">
        <f>VLOOKUP(B691,acciones!$A$1:$D$3129,2,0)</f>
        <v>76.06</v>
      </c>
      <c r="D691" s="51">
        <f>VLOOKUP('VaR SH sa'!B691,tdc!A:D,4,0)</f>
        <v>13.298500000000001</v>
      </c>
      <c r="E691" s="26"/>
      <c r="F691" s="26"/>
      <c r="G691" s="27"/>
      <c r="H691" s="27"/>
      <c r="I691" s="28"/>
      <c r="J691" s="28"/>
      <c r="K691" s="28"/>
      <c r="L691" s="29"/>
      <c r="M691" s="29"/>
      <c r="N691" s="29"/>
      <c r="P691">
        <f t="shared" si="25"/>
        <v>3.667033370003667E-4</v>
      </c>
      <c r="Q691">
        <f>SUM($P$11:P691)</f>
        <v>0.24972497249725056</v>
      </c>
      <c r="R691">
        <v>245</v>
      </c>
      <c r="S691" s="14">
        <v>-434.20537283454905</v>
      </c>
      <c r="U691">
        <v>2248</v>
      </c>
      <c r="V691" s="14">
        <v>-72.303378991207865</v>
      </c>
      <c r="X691">
        <v>924</v>
      </c>
      <c r="Y691" s="14">
        <v>-474.10731921512343</v>
      </c>
    </row>
    <row r="692" spans="1:25" x14ac:dyDescent="0.25">
      <c r="A692" s="24">
        <v>681</v>
      </c>
      <c r="B692" s="25">
        <v>41855</v>
      </c>
      <c r="C692" s="51">
        <f>VLOOKUP(B692,acciones!$A$1:$D$3129,2,0)</f>
        <v>75.459999999999994</v>
      </c>
      <c r="D692" s="51">
        <f>VLOOKUP('VaR SH sa'!B692,tdc!A:D,4,0)</f>
        <v>13.1911</v>
      </c>
      <c r="E692" s="26"/>
      <c r="F692" s="26"/>
      <c r="G692" s="27"/>
      <c r="H692" s="27"/>
      <c r="I692" s="28"/>
      <c r="J692" s="28"/>
      <c r="K692" s="28"/>
      <c r="L692" s="29"/>
      <c r="M692" s="29"/>
      <c r="N692" s="29"/>
      <c r="P692">
        <f t="shared" si="25"/>
        <v>3.667033370003667E-4</v>
      </c>
      <c r="Q692">
        <f>SUM($P$11:P692)</f>
        <v>0.2500916758342509</v>
      </c>
      <c r="R692">
        <v>1428</v>
      </c>
      <c r="S692" s="14">
        <v>-433.3019607843089</v>
      </c>
      <c r="U692">
        <v>478</v>
      </c>
      <c r="V692" s="14">
        <v>-72.253812518301856</v>
      </c>
      <c r="X692">
        <v>1841</v>
      </c>
      <c r="Y692" s="14">
        <v>-473.18512281681615</v>
      </c>
    </row>
    <row r="693" spans="1:25" x14ac:dyDescent="0.25">
      <c r="A693" s="24">
        <v>682</v>
      </c>
      <c r="B693" s="25">
        <v>41851</v>
      </c>
      <c r="C693" s="51">
        <f>VLOOKUP(B693,acciones!$A$1:$D$3129,2,0)</f>
        <v>74.87</v>
      </c>
      <c r="D693" s="51">
        <f>VLOOKUP('VaR SH sa'!B693,tdc!A:D,4,0)</f>
        <v>13.2212</v>
      </c>
      <c r="E693" s="26"/>
      <c r="F693" s="26"/>
      <c r="G693" s="27"/>
      <c r="H693" s="27"/>
      <c r="I693" s="28"/>
      <c r="J693" s="28"/>
      <c r="K693" s="28"/>
      <c r="L693" s="29"/>
      <c r="M693" s="29"/>
      <c r="N693" s="29"/>
      <c r="P693">
        <f t="shared" si="25"/>
        <v>3.667033370003667E-4</v>
      </c>
      <c r="Q693">
        <f>SUM($P$11:P693)</f>
        <v>0.25045837917125124</v>
      </c>
      <c r="R693">
        <v>1676</v>
      </c>
      <c r="S693" s="14">
        <v>-431.54767496476416</v>
      </c>
      <c r="U693">
        <v>1565</v>
      </c>
      <c r="V693" s="14">
        <v>-72.183481993535679</v>
      </c>
      <c r="X693">
        <v>1206</v>
      </c>
      <c r="Y693" s="14">
        <v>-471.57738771082586</v>
      </c>
    </row>
    <row r="694" spans="1:25" x14ac:dyDescent="0.25">
      <c r="A694" s="24">
        <v>683</v>
      </c>
      <c r="B694" s="25">
        <v>41850</v>
      </c>
      <c r="C694" s="51">
        <f>VLOOKUP(B694,acciones!$A$1:$D$3129,2,0)</f>
        <v>74.150000000000006</v>
      </c>
      <c r="D694" s="51">
        <f>VLOOKUP('VaR SH sa'!B694,tdc!A:D,4,0)</f>
        <v>13.150499999999999</v>
      </c>
      <c r="E694" s="26"/>
      <c r="F694" s="26"/>
      <c r="G694" s="27"/>
      <c r="H694" s="27"/>
      <c r="I694" s="28"/>
      <c r="J694" s="28"/>
      <c r="K694" s="28"/>
      <c r="L694" s="29"/>
      <c r="M694" s="29"/>
      <c r="N694" s="29"/>
      <c r="P694">
        <f t="shared" si="25"/>
        <v>3.667033370003667E-4</v>
      </c>
      <c r="Q694">
        <f>SUM($P$11:P694)</f>
        <v>0.25082508250825158</v>
      </c>
      <c r="R694">
        <v>164</v>
      </c>
      <c r="S694" s="14">
        <v>-431.39156994501536</v>
      </c>
      <c r="U694">
        <v>1318</v>
      </c>
      <c r="V694" s="14">
        <v>-71.927191983602825</v>
      </c>
      <c r="X694">
        <v>1638</v>
      </c>
      <c r="Y694" s="14">
        <v>-470.17873107156993</v>
      </c>
    </row>
    <row r="695" spans="1:25" x14ac:dyDescent="0.25">
      <c r="A695" s="24">
        <v>684</v>
      </c>
      <c r="B695" s="25">
        <v>41849</v>
      </c>
      <c r="C695" s="51">
        <f>VLOOKUP(B695,acciones!$A$1:$D$3129,2,0)</f>
        <v>75.239999999999995</v>
      </c>
      <c r="D695" s="51">
        <f>VLOOKUP('VaR SH sa'!B695,tdc!A:D,4,0)</f>
        <v>13.0677</v>
      </c>
      <c r="E695" s="26"/>
      <c r="F695" s="26"/>
      <c r="G695" s="27"/>
      <c r="H695" s="27"/>
      <c r="I695" s="28"/>
      <c r="J695" s="28"/>
      <c r="K695" s="28"/>
      <c r="L695" s="29"/>
      <c r="M695" s="29"/>
      <c r="N695" s="29"/>
      <c r="P695">
        <f t="shared" si="25"/>
        <v>3.667033370003667E-4</v>
      </c>
      <c r="Q695">
        <f>SUM($P$11:P695)</f>
        <v>0.25119178584525192</v>
      </c>
      <c r="R695">
        <v>2008</v>
      </c>
      <c r="S695" s="14">
        <v>-431.15601715962839</v>
      </c>
      <c r="U695">
        <v>2649</v>
      </c>
      <c r="V695" s="14">
        <v>-71.796385542165808</v>
      </c>
      <c r="X695">
        <v>2644</v>
      </c>
      <c r="Y695" s="14">
        <v>-469.88846937603739</v>
      </c>
    </row>
    <row r="696" spans="1:25" x14ac:dyDescent="0.25">
      <c r="A696" s="24">
        <v>685</v>
      </c>
      <c r="B696" s="25">
        <v>41848</v>
      </c>
      <c r="C696" s="51">
        <f>VLOOKUP(B696,acciones!$A$1:$D$3129,2,0)</f>
        <v>75.13</v>
      </c>
      <c r="D696" s="51">
        <f>VLOOKUP('VaR SH sa'!B696,tdc!A:D,4,0)</f>
        <v>13.000299999999999</v>
      </c>
      <c r="E696" s="26"/>
      <c r="F696" s="26"/>
      <c r="G696" s="27"/>
      <c r="H696" s="27"/>
      <c r="I696" s="28"/>
      <c r="J696" s="28"/>
      <c r="K696" s="28"/>
      <c r="L696" s="29"/>
      <c r="M696" s="29"/>
      <c r="N696" s="29"/>
      <c r="P696">
        <f t="shared" si="25"/>
        <v>3.667033370003667E-4</v>
      </c>
      <c r="Q696">
        <f>SUM($P$11:P696)</f>
        <v>0.25155848918225227</v>
      </c>
      <c r="R696">
        <v>320</v>
      </c>
      <c r="S696" s="14">
        <v>-430.02951745380415</v>
      </c>
      <c r="U696">
        <v>16</v>
      </c>
      <c r="V696" s="14">
        <v>-71.792569323402859</v>
      </c>
      <c r="X696">
        <v>1814</v>
      </c>
      <c r="Y696" s="14">
        <v>-469.23808467969866</v>
      </c>
    </row>
    <row r="697" spans="1:25" x14ac:dyDescent="0.25">
      <c r="A697" s="24">
        <v>686</v>
      </c>
      <c r="B697" s="25">
        <v>41844</v>
      </c>
      <c r="C697" s="51">
        <f>VLOOKUP(B697,acciones!$A$1:$D$3129,2,0)</f>
        <v>73.62</v>
      </c>
      <c r="D697" s="51">
        <f>VLOOKUP('VaR SH sa'!B697,tdc!A:D,4,0)</f>
        <v>12.954000000000001</v>
      </c>
      <c r="E697" s="26"/>
      <c r="F697" s="26"/>
      <c r="G697" s="27"/>
      <c r="H697" s="27"/>
      <c r="I697" s="28"/>
      <c r="J697" s="28"/>
      <c r="K697" s="28"/>
      <c r="L697" s="29"/>
      <c r="M697" s="29"/>
      <c r="N697" s="29"/>
      <c r="P697">
        <f t="shared" si="25"/>
        <v>3.667033370003667E-4</v>
      </c>
      <c r="Q697">
        <f>SUM($P$11:P697)</f>
        <v>0.25192519251925261</v>
      </c>
      <c r="R697">
        <v>2465</v>
      </c>
      <c r="S697" s="14">
        <v>-427.34969325153361</v>
      </c>
      <c r="U697">
        <v>2652</v>
      </c>
      <c r="V697" s="14">
        <v>-71.674472902221169</v>
      </c>
      <c r="X697">
        <v>108</v>
      </c>
      <c r="Y697" s="14">
        <v>-468.47512071940582</v>
      </c>
    </row>
    <row r="698" spans="1:25" x14ac:dyDescent="0.25">
      <c r="A698" s="24">
        <v>687</v>
      </c>
      <c r="B698" s="25">
        <v>41843</v>
      </c>
      <c r="C698" s="51">
        <f>VLOOKUP(B698,acciones!$A$1:$D$3129,2,0)</f>
        <v>74.75</v>
      </c>
      <c r="D698" s="51">
        <f>VLOOKUP('VaR SH sa'!B698,tdc!A:D,4,0)</f>
        <v>12.936999999999999</v>
      </c>
      <c r="E698" s="26"/>
      <c r="F698" s="26"/>
      <c r="G698" s="27"/>
      <c r="H698" s="27"/>
      <c r="I698" s="28"/>
      <c r="J698" s="28"/>
      <c r="K698" s="28"/>
      <c r="L698" s="29"/>
      <c r="M698" s="29"/>
      <c r="N698" s="29"/>
      <c r="P698">
        <f t="shared" si="25"/>
        <v>3.667033370003667E-4</v>
      </c>
      <c r="Q698">
        <f>SUM($P$11:P698)</f>
        <v>0.25229189585625295</v>
      </c>
      <c r="R698">
        <v>931</v>
      </c>
      <c r="S698" s="14">
        <v>-426.58981149711326</v>
      </c>
      <c r="U698">
        <v>613</v>
      </c>
      <c r="V698" s="14">
        <v>-71.270150760381512</v>
      </c>
      <c r="X698">
        <v>2658</v>
      </c>
      <c r="Y698" s="14">
        <v>-468.45420819807259</v>
      </c>
    </row>
    <row r="699" spans="1:25" x14ac:dyDescent="0.25">
      <c r="A699" s="24">
        <v>688</v>
      </c>
      <c r="B699" s="25">
        <v>41842</v>
      </c>
      <c r="C699" s="51">
        <f>VLOOKUP(B699,acciones!$A$1:$D$3129,2,0)</f>
        <v>75.17</v>
      </c>
      <c r="D699" s="51">
        <f>VLOOKUP('VaR SH sa'!B699,tdc!A:D,4,0)</f>
        <v>12.936400000000001</v>
      </c>
      <c r="E699" s="26"/>
      <c r="F699" s="26"/>
      <c r="G699" s="27"/>
      <c r="H699" s="27"/>
      <c r="I699" s="28"/>
      <c r="J699" s="28"/>
      <c r="K699" s="28"/>
      <c r="L699" s="29"/>
      <c r="M699" s="29"/>
      <c r="N699" s="29"/>
      <c r="P699">
        <f t="shared" si="25"/>
        <v>3.667033370003667E-4</v>
      </c>
      <c r="Q699">
        <f>SUM($P$11:P699)</f>
        <v>0.25265859919325329</v>
      </c>
      <c r="R699">
        <v>1904</v>
      </c>
      <c r="S699" s="14">
        <v>-426.25778331257607</v>
      </c>
      <c r="U699">
        <v>19</v>
      </c>
      <c r="V699" s="14">
        <v>-71.069738249378133</v>
      </c>
      <c r="X699">
        <v>636</v>
      </c>
      <c r="Y699" s="14">
        <v>-464.77131143092629</v>
      </c>
    </row>
    <row r="700" spans="1:25" x14ac:dyDescent="0.25">
      <c r="A700" s="24">
        <v>689</v>
      </c>
      <c r="B700" s="25">
        <v>41841</v>
      </c>
      <c r="C700" s="51">
        <f>VLOOKUP(B700,acciones!$A$1:$D$3129,2,0)</f>
        <v>73.31</v>
      </c>
      <c r="D700" s="51">
        <f>VLOOKUP('VaR SH sa'!B700,tdc!A:D,4,0)</f>
        <v>12.969900000000001</v>
      </c>
      <c r="E700" s="26"/>
      <c r="F700" s="26"/>
      <c r="G700" s="27"/>
      <c r="H700" s="27"/>
      <c r="I700" s="28"/>
      <c r="J700" s="28"/>
      <c r="K700" s="28"/>
      <c r="L700" s="29"/>
      <c r="M700" s="29"/>
      <c r="N700" s="29"/>
      <c r="P700">
        <f t="shared" si="25"/>
        <v>3.667033370003667E-4</v>
      </c>
      <c r="Q700">
        <f>SUM($P$11:P700)</f>
        <v>0.25302530253025363</v>
      </c>
      <c r="R700">
        <v>1915</v>
      </c>
      <c r="S700" s="14">
        <v>-422.86187180258275</v>
      </c>
      <c r="U700">
        <v>69</v>
      </c>
      <c r="V700" s="14">
        <v>-71.01939411303465</v>
      </c>
      <c r="X700">
        <v>494</v>
      </c>
      <c r="Y700" s="14">
        <v>-463.65506520669442</v>
      </c>
    </row>
    <row r="701" spans="1:25" x14ac:dyDescent="0.25">
      <c r="A701" s="24">
        <v>690</v>
      </c>
      <c r="B701" s="25">
        <v>41837</v>
      </c>
      <c r="C701" s="51">
        <f>VLOOKUP(B701,acciones!$A$1:$D$3129,2,0)</f>
        <v>72.8</v>
      </c>
      <c r="D701" s="51">
        <f>VLOOKUP('VaR SH sa'!B701,tdc!A:D,4,0)</f>
        <v>12.989800000000001</v>
      </c>
      <c r="E701" s="26"/>
      <c r="F701" s="26"/>
      <c r="G701" s="27"/>
      <c r="H701" s="27"/>
      <c r="I701" s="28"/>
      <c r="J701" s="28"/>
      <c r="K701" s="28"/>
      <c r="L701" s="29"/>
      <c r="M701" s="29"/>
      <c r="N701" s="29"/>
      <c r="P701">
        <f t="shared" si="25"/>
        <v>3.667033370003667E-4</v>
      </c>
      <c r="Q701">
        <f>SUM($P$11:P701)</f>
        <v>0.25339200586725397</v>
      </c>
      <c r="R701">
        <v>285</v>
      </c>
      <c r="S701" s="14">
        <v>-422.06169465052517</v>
      </c>
      <c r="U701">
        <v>1368</v>
      </c>
      <c r="V701" s="14">
        <v>-70.600184745762817</v>
      </c>
      <c r="X701">
        <v>1268</v>
      </c>
      <c r="Y701" s="14">
        <v>-462.64941588514193</v>
      </c>
    </row>
    <row r="702" spans="1:25" x14ac:dyDescent="0.25">
      <c r="A702" s="24">
        <v>691</v>
      </c>
      <c r="B702" s="25">
        <v>41836</v>
      </c>
      <c r="C702" s="51">
        <f>VLOOKUP(B702,acciones!$A$1:$D$3129,2,0)</f>
        <v>73.7</v>
      </c>
      <c r="D702" s="51">
        <f>VLOOKUP('VaR SH sa'!B702,tdc!A:D,4,0)</f>
        <v>12.9153</v>
      </c>
      <c r="E702" s="26"/>
      <c r="F702" s="26"/>
      <c r="G702" s="27"/>
      <c r="H702" s="27"/>
      <c r="I702" s="28"/>
      <c r="J702" s="28"/>
      <c r="K702" s="28"/>
      <c r="L702" s="29"/>
      <c r="M702" s="29"/>
      <c r="N702" s="29"/>
      <c r="P702">
        <f t="shared" si="25"/>
        <v>3.667033370003667E-4</v>
      </c>
      <c r="Q702">
        <f>SUM($P$11:P702)</f>
        <v>0.25375870920425431</v>
      </c>
      <c r="R702">
        <v>49</v>
      </c>
      <c r="S702" s="14">
        <v>-421.72519083968655</v>
      </c>
      <c r="U702">
        <v>565</v>
      </c>
      <c r="V702" s="14">
        <v>-70.582442856466514</v>
      </c>
      <c r="X702">
        <v>2687</v>
      </c>
      <c r="Y702" s="14">
        <v>-461.15406398534833</v>
      </c>
    </row>
    <row r="703" spans="1:25" x14ac:dyDescent="0.25">
      <c r="A703" s="24">
        <v>692</v>
      </c>
      <c r="B703" s="25">
        <v>41835</v>
      </c>
      <c r="C703" s="51">
        <f>VLOOKUP(B703,acciones!$A$1:$D$3129,2,0)</f>
        <v>73.25</v>
      </c>
      <c r="D703" s="51">
        <f>VLOOKUP('VaR SH sa'!B703,tdc!A:D,4,0)</f>
        <v>12.9406</v>
      </c>
      <c r="E703" s="26"/>
      <c r="F703" s="26"/>
      <c r="G703" s="27"/>
      <c r="H703" s="27"/>
      <c r="I703" s="28"/>
      <c r="J703" s="28"/>
      <c r="K703" s="28"/>
      <c r="L703" s="29"/>
      <c r="M703" s="29"/>
      <c r="N703" s="29"/>
      <c r="P703">
        <f t="shared" si="25"/>
        <v>3.667033370003667E-4</v>
      </c>
      <c r="Q703">
        <f>SUM($P$11:P703)</f>
        <v>0.25412541254125465</v>
      </c>
      <c r="R703">
        <v>111</v>
      </c>
      <c r="S703" s="14">
        <v>-421.19238476953615</v>
      </c>
      <c r="U703">
        <v>1555</v>
      </c>
      <c r="V703" s="14">
        <v>-70.497355601946765</v>
      </c>
      <c r="X703">
        <v>279</v>
      </c>
      <c r="Y703" s="14">
        <v>-460.88125707399013</v>
      </c>
    </row>
    <row r="704" spans="1:25" x14ac:dyDescent="0.25">
      <c r="A704" s="24">
        <v>693</v>
      </c>
      <c r="B704" s="25">
        <v>41834</v>
      </c>
      <c r="C704" s="51">
        <f>VLOOKUP(B704,acciones!$A$1:$D$3129,2,0)</f>
        <v>72.8</v>
      </c>
      <c r="D704" s="51">
        <f>VLOOKUP('VaR SH sa'!B704,tdc!A:D,4,0)</f>
        <v>12.9452</v>
      </c>
      <c r="E704" s="26"/>
      <c r="F704" s="26"/>
      <c r="G704" s="27"/>
      <c r="H704" s="27"/>
      <c r="I704" s="28"/>
      <c r="J704" s="28"/>
      <c r="K704" s="28"/>
      <c r="L704" s="29"/>
      <c r="M704" s="29"/>
      <c r="N704" s="29"/>
      <c r="P704">
        <f t="shared" si="25"/>
        <v>3.667033370003667E-4</v>
      </c>
      <c r="Q704">
        <f>SUM($P$11:P704)</f>
        <v>0.25449211587825499</v>
      </c>
      <c r="R704">
        <v>86</v>
      </c>
      <c r="S704" s="14">
        <v>-420.74107343363721</v>
      </c>
      <c r="U704">
        <v>1039</v>
      </c>
      <c r="V704" s="14">
        <v>-70.405201471534383</v>
      </c>
      <c r="X704">
        <v>123</v>
      </c>
      <c r="Y704" s="14">
        <v>-460.73825009900611</v>
      </c>
    </row>
    <row r="705" spans="1:25" x14ac:dyDescent="0.25">
      <c r="A705" s="24">
        <v>694</v>
      </c>
      <c r="B705" s="25">
        <v>41830</v>
      </c>
      <c r="C705" s="51">
        <f>VLOOKUP(B705,acciones!$A$1:$D$3129,2,0)</f>
        <v>71.900000000000006</v>
      </c>
      <c r="D705" s="51">
        <f>VLOOKUP('VaR SH sa'!B705,tdc!A:D,4,0)</f>
        <v>12.992000000000001</v>
      </c>
      <c r="E705" s="26"/>
      <c r="F705" s="26"/>
      <c r="G705" s="27"/>
      <c r="H705" s="27"/>
      <c r="I705" s="28"/>
      <c r="J705" s="28"/>
      <c r="K705" s="28"/>
      <c r="L705" s="29"/>
      <c r="M705" s="29"/>
      <c r="N705" s="29"/>
      <c r="P705">
        <f t="shared" si="25"/>
        <v>3.667033370003667E-4</v>
      </c>
      <c r="Q705">
        <f>SUM($P$11:P705)</f>
        <v>0.25485881921525533</v>
      </c>
      <c r="R705">
        <v>2706</v>
      </c>
      <c r="S705" s="14">
        <v>-420.65482233502553</v>
      </c>
      <c r="U705">
        <v>2075</v>
      </c>
      <c r="V705" s="14">
        <v>-70.336918032786343</v>
      </c>
      <c r="X705">
        <v>1529</v>
      </c>
      <c r="Y705" s="14">
        <v>-460.42902147721543</v>
      </c>
    </row>
    <row r="706" spans="1:25" x14ac:dyDescent="0.25">
      <c r="A706" s="24">
        <v>695</v>
      </c>
      <c r="B706" s="25">
        <v>41829</v>
      </c>
      <c r="C706" s="51">
        <f>VLOOKUP(B706,acciones!$A$1:$D$3129,2,0)</f>
        <v>72.5</v>
      </c>
      <c r="D706" s="51">
        <f>VLOOKUP('VaR SH sa'!B706,tdc!A:D,4,0)</f>
        <v>12.966799999999999</v>
      </c>
      <c r="E706" s="26"/>
      <c r="F706" s="26"/>
      <c r="G706" s="27"/>
      <c r="H706" s="27"/>
      <c r="I706" s="28"/>
      <c r="J706" s="28"/>
      <c r="K706" s="28"/>
      <c r="L706" s="29"/>
      <c r="M706" s="29"/>
      <c r="N706" s="29"/>
      <c r="P706">
        <f t="shared" si="25"/>
        <v>3.667033370003667E-4</v>
      </c>
      <c r="Q706">
        <f>SUM($P$11:P706)</f>
        <v>0.25522552255225567</v>
      </c>
      <c r="R706">
        <v>889</v>
      </c>
      <c r="S706" s="14">
        <v>-420.28632025451225</v>
      </c>
      <c r="U706">
        <v>2133</v>
      </c>
      <c r="V706" s="14">
        <v>-70.074652861236245</v>
      </c>
      <c r="X706">
        <v>1201</v>
      </c>
      <c r="Y706" s="14">
        <v>-459.26923002050171</v>
      </c>
    </row>
    <row r="707" spans="1:25" x14ac:dyDescent="0.25">
      <c r="A707" s="24">
        <v>696</v>
      </c>
      <c r="B707" s="25">
        <v>41828</v>
      </c>
      <c r="C707" s="51">
        <f>VLOOKUP(B707,acciones!$A$1:$D$3129,2,0)</f>
        <v>70.48</v>
      </c>
      <c r="D707" s="51">
        <f>VLOOKUP('VaR SH sa'!B707,tdc!A:D,4,0)</f>
        <v>12.9846</v>
      </c>
      <c r="E707" s="26"/>
      <c r="F707" s="26"/>
      <c r="G707" s="27"/>
      <c r="H707" s="27"/>
      <c r="I707" s="28"/>
      <c r="J707" s="28"/>
      <c r="K707" s="28"/>
      <c r="L707" s="29"/>
      <c r="M707" s="29"/>
      <c r="N707" s="29"/>
      <c r="P707">
        <f t="shared" si="25"/>
        <v>3.667033370003667E-4</v>
      </c>
      <c r="Q707">
        <f>SUM($P$11:P707)</f>
        <v>0.25559222588925601</v>
      </c>
      <c r="R707">
        <v>2650</v>
      </c>
      <c r="S707" s="14">
        <v>-418.95348837209167</v>
      </c>
      <c r="U707">
        <v>240</v>
      </c>
      <c r="V707" s="14">
        <v>-69.954446107592958</v>
      </c>
      <c r="X707">
        <v>2202</v>
      </c>
      <c r="Y707" s="14">
        <v>-458.98448441907021</v>
      </c>
    </row>
    <row r="708" spans="1:25" x14ac:dyDescent="0.25">
      <c r="A708" s="24">
        <v>697</v>
      </c>
      <c r="B708" s="25">
        <v>41827</v>
      </c>
      <c r="C708" s="51">
        <f>VLOOKUP(B708,acciones!$A$1:$D$3129,2,0)</f>
        <v>68.75</v>
      </c>
      <c r="D708" s="51">
        <f>VLOOKUP('VaR SH sa'!B708,tdc!A:D,4,0)</f>
        <v>13.016400000000001</v>
      </c>
      <c r="E708" s="26"/>
      <c r="F708" s="26"/>
      <c r="G708" s="27"/>
      <c r="H708" s="27"/>
      <c r="I708" s="28"/>
      <c r="J708" s="28"/>
      <c r="K708" s="28"/>
      <c r="L708" s="29"/>
      <c r="M708" s="29"/>
      <c r="N708" s="29"/>
      <c r="P708">
        <f t="shared" si="25"/>
        <v>3.667033370003667E-4</v>
      </c>
      <c r="Q708">
        <f>SUM($P$11:P708)</f>
        <v>0.25595892922625635</v>
      </c>
      <c r="R708">
        <v>2184</v>
      </c>
      <c r="S708" s="14">
        <v>-418.27257952171203</v>
      </c>
      <c r="U708">
        <v>2222</v>
      </c>
      <c r="V708" s="14">
        <v>-69.87869706840138</v>
      </c>
      <c r="X708">
        <v>517</v>
      </c>
      <c r="Y708" s="14">
        <v>-458.80409001285079</v>
      </c>
    </row>
    <row r="709" spans="1:25" x14ac:dyDescent="0.25">
      <c r="A709" s="24">
        <v>698</v>
      </c>
      <c r="B709" s="25">
        <v>41823</v>
      </c>
      <c r="C709" s="51">
        <f>VLOOKUP(B709,acciones!$A$1:$D$3129,2,0)</f>
        <v>68.989999999999995</v>
      </c>
      <c r="D709" s="51">
        <f>VLOOKUP('VaR SH sa'!B709,tdc!A:D,4,0)</f>
        <v>12.955</v>
      </c>
      <c r="E709" s="26"/>
      <c r="F709" s="26"/>
      <c r="G709" s="27"/>
      <c r="H709" s="27"/>
      <c r="I709" s="28"/>
      <c r="J709" s="28"/>
      <c r="K709" s="28"/>
      <c r="L709" s="29"/>
      <c r="M709" s="29"/>
      <c r="N709" s="29"/>
      <c r="P709">
        <f t="shared" si="25"/>
        <v>3.667033370003667E-4</v>
      </c>
      <c r="Q709">
        <f>SUM($P$11:P709)</f>
        <v>0.25632563256325669</v>
      </c>
      <c r="R709">
        <v>767</v>
      </c>
      <c r="S709" s="14">
        <v>-418.25870646766271</v>
      </c>
      <c r="U709">
        <v>2231</v>
      </c>
      <c r="V709" s="14">
        <v>-69.859192407890077</v>
      </c>
      <c r="X709">
        <v>652</v>
      </c>
      <c r="Y709" s="14">
        <v>-456.29111230192939</v>
      </c>
    </row>
    <row r="710" spans="1:25" x14ac:dyDescent="0.25">
      <c r="A710" s="24">
        <v>699</v>
      </c>
      <c r="B710" s="25">
        <v>41822</v>
      </c>
      <c r="C710" s="51">
        <f>VLOOKUP(B710,acciones!$A$1:$D$3129,2,0)</f>
        <v>69.260000000000005</v>
      </c>
      <c r="D710" s="51">
        <f>VLOOKUP('VaR SH sa'!B710,tdc!A:D,4,0)</f>
        <v>12.9877</v>
      </c>
      <c r="E710" s="26"/>
      <c r="F710" s="26"/>
      <c r="G710" s="27"/>
      <c r="H710" s="27"/>
      <c r="I710" s="28"/>
      <c r="J710" s="28"/>
      <c r="K710" s="28"/>
      <c r="L710" s="29"/>
      <c r="M710" s="29"/>
      <c r="N710" s="29"/>
      <c r="P710">
        <f t="shared" si="25"/>
        <v>3.667033370003667E-4</v>
      </c>
      <c r="Q710">
        <f>SUM($P$11:P710)</f>
        <v>0.25669233590025703</v>
      </c>
      <c r="R710">
        <v>2114</v>
      </c>
      <c r="S710" s="14">
        <v>-417.30162641694915</v>
      </c>
      <c r="U710">
        <v>346</v>
      </c>
      <c r="V710" s="14">
        <v>-69.758910527616536</v>
      </c>
      <c r="X710">
        <v>1759</v>
      </c>
      <c r="Y710" s="14">
        <v>-454.07349918966793</v>
      </c>
    </row>
    <row r="711" spans="1:25" x14ac:dyDescent="0.25">
      <c r="A711" s="24">
        <v>700</v>
      </c>
      <c r="B711" s="25">
        <v>41821</v>
      </c>
      <c r="C711" s="51">
        <f>VLOOKUP(B711,acciones!$A$1:$D$3129,2,0)</f>
        <v>69.25</v>
      </c>
      <c r="D711" s="51">
        <f>VLOOKUP('VaR SH sa'!B711,tdc!A:D,4,0)</f>
        <v>12.939399999999999</v>
      </c>
      <c r="E711" s="26"/>
      <c r="F711" s="26"/>
      <c r="G711" s="27"/>
      <c r="H711" s="27"/>
      <c r="I711" s="28"/>
      <c r="J711" s="28"/>
      <c r="K711" s="28"/>
      <c r="L711" s="29"/>
      <c r="M711" s="29"/>
      <c r="N711" s="29"/>
      <c r="P711">
        <f t="shared" si="25"/>
        <v>3.667033370003667E-4</v>
      </c>
      <c r="Q711">
        <f>SUM($P$11:P711)</f>
        <v>0.25705903923725737</v>
      </c>
      <c r="R711">
        <v>980</v>
      </c>
      <c r="S711" s="14">
        <v>-415.99743425272027</v>
      </c>
      <c r="U711">
        <v>1693</v>
      </c>
      <c r="V711" s="14">
        <v>-69.625094211689429</v>
      </c>
      <c r="X711">
        <v>1473</v>
      </c>
      <c r="Y711" s="14">
        <v>-453.98514099063323</v>
      </c>
    </row>
    <row r="712" spans="1:25" x14ac:dyDescent="0.25">
      <c r="A712" s="24">
        <v>701</v>
      </c>
      <c r="B712" s="25">
        <v>41820</v>
      </c>
      <c r="C712" s="51">
        <f>VLOOKUP(B712,acciones!$A$1:$D$3129,2,0)</f>
        <v>67.400000000000006</v>
      </c>
      <c r="D712" s="51">
        <f>VLOOKUP('VaR SH sa'!B712,tdc!A:D,4,0)</f>
        <v>12.98</v>
      </c>
      <c r="E712" s="26"/>
      <c r="F712" s="26"/>
      <c r="G712" s="27"/>
      <c r="H712" s="27"/>
      <c r="I712" s="28"/>
      <c r="J712" s="28"/>
      <c r="K712" s="28"/>
      <c r="L712" s="29"/>
      <c r="M712" s="29"/>
      <c r="N712" s="29"/>
      <c r="P712">
        <f t="shared" si="25"/>
        <v>3.667033370003667E-4</v>
      </c>
      <c r="Q712">
        <f>SUM($P$11:P712)</f>
        <v>0.25742574257425771</v>
      </c>
      <c r="R712">
        <v>2513</v>
      </c>
      <c r="S712" s="14">
        <v>-415.41122213681956</v>
      </c>
      <c r="U712">
        <v>1520</v>
      </c>
      <c r="V712" s="14">
        <v>-69.612511286679364</v>
      </c>
      <c r="X712">
        <v>2583</v>
      </c>
      <c r="Y712" s="14">
        <v>-452.97437994035863</v>
      </c>
    </row>
    <row r="713" spans="1:25" x14ac:dyDescent="0.25">
      <c r="A713" s="24">
        <v>702</v>
      </c>
      <c r="B713" s="25">
        <v>41816</v>
      </c>
      <c r="C713" s="51">
        <f>VLOOKUP(B713,acciones!$A$1:$D$3129,2,0)</f>
        <v>68.66</v>
      </c>
      <c r="D713" s="51">
        <f>VLOOKUP('VaR SH sa'!B713,tdc!A:D,4,0)</f>
        <v>13.017099999999999</v>
      </c>
      <c r="E713" s="26"/>
      <c r="F713" s="26"/>
      <c r="G713" s="27"/>
      <c r="H713" s="27"/>
      <c r="I713" s="28"/>
      <c r="J713" s="28"/>
      <c r="K713" s="28"/>
      <c r="L713" s="29"/>
      <c r="M713" s="29"/>
      <c r="N713" s="29"/>
      <c r="P713">
        <f t="shared" si="25"/>
        <v>3.667033370003667E-4</v>
      </c>
      <c r="Q713">
        <f>SUM($P$11:P713)</f>
        <v>0.25779244591125805</v>
      </c>
      <c r="R713">
        <v>1591</v>
      </c>
      <c r="S713" s="14">
        <v>-414.13793103447824</v>
      </c>
      <c r="U713">
        <v>1112</v>
      </c>
      <c r="V713" s="14">
        <v>-69.597055029273179</v>
      </c>
      <c r="X713">
        <v>2209</v>
      </c>
      <c r="Y713" s="14">
        <v>-452.40789606932231</v>
      </c>
    </row>
    <row r="714" spans="1:25" x14ac:dyDescent="0.25">
      <c r="A714" s="24">
        <v>703</v>
      </c>
      <c r="B714" s="25">
        <v>41815</v>
      </c>
      <c r="C714" s="51">
        <f>VLOOKUP(B714,acciones!$A$1:$D$3129,2,0)</f>
        <v>68.78</v>
      </c>
      <c r="D714" s="51">
        <f>VLOOKUP('VaR SH sa'!B714,tdc!A:D,4,0)</f>
        <v>13.007</v>
      </c>
      <c r="E714" s="26"/>
      <c r="F714" s="26"/>
      <c r="G714" s="27"/>
      <c r="H714" s="27"/>
      <c r="I714" s="28"/>
      <c r="J714" s="28"/>
      <c r="K714" s="28"/>
      <c r="L714" s="29"/>
      <c r="M714" s="29"/>
      <c r="N714" s="29"/>
      <c r="P714">
        <f t="shared" si="25"/>
        <v>3.667033370003667E-4</v>
      </c>
      <c r="Q714">
        <f>SUM($P$11:P714)</f>
        <v>0.25815914924825839</v>
      </c>
      <c r="R714">
        <v>2678</v>
      </c>
      <c r="S714" s="14">
        <v>-412.95128939828282</v>
      </c>
      <c r="U714">
        <v>2006</v>
      </c>
      <c r="V714" s="14">
        <v>-69.512931206383655</v>
      </c>
      <c r="X714">
        <v>2551</v>
      </c>
      <c r="Y714" s="14">
        <v>-449.47495263164819</v>
      </c>
    </row>
    <row r="715" spans="1:25" x14ac:dyDescent="0.25">
      <c r="A715" s="24">
        <v>704</v>
      </c>
      <c r="B715" s="25">
        <v>41814</v>
      </c>
      <c r="C715" s="51">
        <f>VLOOKUP(B715,acciones!$A$1:$D$3129,2,0)</f>
        <v>69.489999999999995</v>
      </c>
      <c r="D715" s="51">
        <f>VLOOKUP('VaR SH sa'!B715,tdc!A:D,4,0)</f>
        <v>13.064399999999999</v>
      </c>
      <c r="E715" s="26"/>
      <c r="F715" s="26"/>
      <c r="G715" s="27"/>
      <c r="H715" s="27"/>
      <c r="I715" s="28"/>
      <c r="J715" s="28"/>
      <c r="K715" s="28"/>
      <c r="L715" s="29"/>
      <c r="M715" s="29"/>
      <c r="N715" s="29"/>
      <c r="P715">
        <f t="shared" si="25"/>
        <v>3.667033370003667E-4</v>
      </c>
      <c r="Q715">
        <f>SUM($P$11:P715)</f>
        <v>0.25852585258525873</v>
      </c>
      <c r="R715">
        <v>1813</v>
      </c>
      <c r="S715" s="14">
        <v>-412.95128939827555</v>
      </c>
      <c r="U715">
        <v>663</v>
      </c>
      <c r="V715" s="14">
        <v>-69.32042134187941</v>
      </c>
      <c r="X715">
        <v>258</v>
      </c>
      <c r="Y715" s="14">
        <v>-448.29639013529231</v>
      </c>
    </row>
    <row r="716" spans="1:25" x14ac:dyDescent="0.25">
      <c r="A716" s="24">
        <v>705</v>
      </c>
      <c r="B716" s="25">
        <v>41813</v>
      </c>
      <c r="C716" s="51">
        <f>VLOOKUP(B716,acciones!$A$1:$D$3129,2,0)</f>
        <v>68.900000000000006</v>
      </c>
      <c r="D716" s="51">
        <f>VLOOKUP('VaR SH sa'!B716,tdc!A:D,4,0)</f>
        <v>13.026300000000001</v>
      </c>
      <c r="E716" s="26"/>
      <c r="F716" s="26"/>
      <c r="G716" s="27"/>
      <c r="H716" s="27"/>
      <c r="I716" s="28"/>
      <c r="J716" s="28"/>
      <c r="K716" s="28"/>
      <c r="L716" s="29"/>
      <c r="M716" s="29"/>
      <c r="N716" s="29"/>
      <c r="P716">
        <f t="shared" ref="P716:P779" si="26">1/(COUNT($A$11:$A$2737))</f>
        <v>3.667033370003667E-4</v>
      </c>
      <c r="Q716">
        <f>SUM($P$11:P716)</f>
        <v>0.25889255592225907</v>
      </c>
      <c r="R716">
        <v>2541</v>
      </c>
      <c r="S716" s="14">
        <v>-412.41415192507702</v>
      </c>
      <c r="U716">
        <v>570</v>
      </c>
      <c r="V716" s="14">
        <v>-69.188355513306306</v>
      </c>
      <c r="X716">
        <v>456</v>
      </c>
      <c r="Y716" s="14">
        <v>-446.90509453909908</v>
      </c>
    </row>
    <row r="717" spans="1:25" x14ac:dyDescent="0.25">
      <c r="A717" s="24">
        <v>706</v>
      </c>
      <c r="B717" s="25">
        <v>41809</v>
      </c>
      <c r="C717" s="51">
        <f>VLOOKUP(B717,acciones!$A$1:$D$3129,2,0)</f>
        <v>68.45</v>
      </c>
      <c r="D717" s="51">
        <f>VLOOKUP('VaR SH sa'!B717,tdc!A:D,4,0)</f>
        <v>13.020899999999999</v>
      </c>
      <c r="E717" s="26"/>
      <c r="F717" s="26"/>
      <c r="G717" s="27"/>
      <c r="H717" s="27"/>
      <c r="I717" s="28"/>
      <c r="J717" s="28"/>
      <c r="K717" s="28"/>
      <c r="L717" s="29"/>
      <c r="M717" s="29"/>
      <c r="N717" s="29"/>
      <c r="P717">
        <f t="shared" si="26"/>
        <v>3.667033370003667E-4</v>
      </c>
      <c r="Q717">
        <f>SUM($P$11:P717)</f>
        <v>0.25925925925925941</v>
      </c>
      <c r="R717">
        <v>422</v>
      </c>
      <c r="S717" s="14">
        <v>-411.95250659630983</v>
      </c>
      <c r="U717">
        <v>1217</v>
      </c>
      <c r="V717" s="14">
        <v>-68.76586307865</v>
      </c>
      <c r="X717">
        <v>683</v>
      </c>
      <c r="Y717" s="14">
        <v>-445.9653241601045</v>
      </c>
    </row>
    <row r="718" spans="1:25" x14ac:dyDescent="0.25">
      <c r="A718" s="24">
        <v>707</v>
      </c>
      <c r="B718" s="25">
        <v>41808</v>
      </c>
      <c r="C718" s="51">
        <f>VLOOKUP(B718,acciones!$A$1:$D$3129,2,0)</f>
        <v>68.61</v>
      </c>
      <c r="D718" s="51">
        <f>VLOOKUP('VaR SH sa'!B718,tdc!A:D,4,0)</f>
        <v>12.9846</v>
      </c>
      <c r="E718" s="26"/>
      <c r="F718" s="26"/>
      <c r="G718" s="27"/>
      <c r="H718" s="27"/>
      <c r="I718" s="28"/>
      <c r="J718" s="28"/>
      <c r="K718" s="28"/>
      <c r="L718" s="29"/>
      <c r="M718" s="29"/>
      <c r="N718" s="29"/>
      <c r="P718">
        <f t="shared" si="26"/>
        <v>3.667033370003667E-4</v>
      </c>
      <c r="Q718">
        <f>SUM($P$11:P718)</f>
        <v>0.25962596259625975</v>
      </c>
      <c r="R718">
        <v>2334</v>
      </c>
      <c r="S718" s="14">
        <v>-411.51015228425968</v>
      </c>
      <c r="U718">
        <v>798</v>
      </c>
      <c r="V718" s="14">
        <v>-68.653848596179159</v>
      </c>
      <c r="X718">
        <v>1431</v>
      </c>
      <c r="Y718" s="14">
        <v>-444.35825883682628</v>
      </c>
    </row>
    <row r="719" spans="1:25" x14ac:dyDescent="0.25">
      <c r="A719" s="24">
        <v>708</v>
      </c>
      <c r="B719" s="25">
        <v>41807</v>
      </c>
      <c r="C719" s="51">
        <f>VLOOKUP(B719,acciones!$A$1:$D$3129,2,0)</f>
        <v>67.55</v>
      </c>
      <c r="D719" s="51">
        <f>VLOOKUP('VaR SH sa'!B719,tdc!A:D,4,0)</f>
        <v>13.1061</v>
      </c>
      <c r="E719" s="26"/>
      <c r="F719" s="26"/>
      <c r="G719" s="27"/>
      <c r="H719" s="27"/>
      <c r="I719" s="28"/>
      <c r="J719" s="28"/>
      <c r="K719" s="28"/>
      <c r="L719" s="29"/>
      <c r="M719" s="29"/>
      <c r="N719" s="29"/>
      <c r="P719">
        <f t="shared" si="26"/>
        <v>3.667033370003667E-4</v>
      </c>
      <c r="Q719">
        <f>SUM($P$11:P719)</f>
        <v>0.25999266593326009</v>
      </c>
      <c r="R719">
        <v>1884</v>
      </c>
      <c r="S719" s="14">
        <v>-409.03340901718184</v>
      </c>
      <c r="U719">
        <v>2675</v>
      </c>
      <c r="V719" s="14">
        <v>-68.380380632519518</v>
      </c>
      <c r="X719">
        <v>2387</v>
      </c>
      <c r="Y719" s="14">
        <v>-443.95742326129039</v>
      </c>
    </row>
    <row r="720" spans="1:25" x14ac:dyDescent="0.25">
      <c r="A720" s="24">
        <v>709</v>
      </c>
      <c r="B720" s="25">
        <v>41806</v>
      </c>
      <c r="C720" s="51">
        <f>VLOOKUP(B720,acciones!$A$1:$D$3129,2,0)</f>
        <v>68.39</v>
      </c>
      <c r="D720" s="51">
        <f>VLOOKUP('VaR SH sa'!B720,tdc!A:D,4,0)</f>
        <v>13.0449</v>
      </c>
      <c r="E720" s="26"/>
      <c r="F720" s="26"/>
      <c r="G720" s="27"/>
      <c r="H720" s="27"/>
      <c r="I720" s="28"/>
      <c r="J720" s="28"/>
      <c r="K720" s="28"/>
      <c r="L720" s="29"/>
      <c r="M720" s="29"/>
      <c r="N720" s="29"/>
      <c r="P720">
        <f t="shared" si="26"/>
        <v>3.667033370003667E-4</v>
      </c>
      <c r="Q720">
        <f>SUM($P$11:P720)</f>
        <v>0.26035936927026043</v>
      </c>
      <c r="R720">
        <v>888</v>
      </c>
      <c r="S720" s="14">
        <v>-408.67872470876318</v>
      </c>
      <c r="U720">
        <v>1851</v>
      </c>
      <c r="V720" s="14">
        <v>-68.323497597073583</v>
      </c>
      <c r="X720">
        <v>2447</v>
      </c>
      <c r="Y720" s="14">
        <v>-443.70893363924552</v>
      </c>
    </row>
    <row r="721" spans="1:25" x14ac:dyDescent="0.25">
      <c r="A721" s="24">
        <v>710</v>
      </c>
      <c r="B721" s="25">
        <v>41802</v>
      </c>
      <c r="C721" s="51">
        <f>VLOOKUP(B721,acciones!$A$1:$D$3129,2,0)</f>
        <v>69.489999999999995</v>
      </c>
      <c r="D721" s="51">
        <f>VLOOKUP('VaR SH sa'!B721,tdc!A:D,4,0)</f>
        <v>12.978</v>
      </c>
      <c r="E721" s="26"/>
      <c r="F721" s="26"/>
      <c r="G721" s="27"/>
      <c r="H721" s="27"/>
      <c r="I721" s="28"/>
      <c r="J721" s="28"/>
      <c r="K721" s="28"/>
      <c r="L721" s="29"/>
      <c r="M721" s="29"/>
      <c r="N721" s="29"/>
      <c r="P721">
        <f t="shared" si="26"/>
        <v>3.667033370003667E-4</v>
      </c>
      <c r="Q721">
        <f>SUM($P$11:P721)</f>
        <v>0.26072607260726077</v>
      </c>
      <c r="R721">
        <v>386</v>
      </c>
      <c r="S721" s="14">
        <v>-408.14658113825135</v>
      </c>
      <c r="U721">
        <v>2416</v>
      </c>
      <c r="V721" s="14">
        <v>-67.867527777772921</v>
      </c>
      <c r="X721">
        <v>2303</v>
      </c>
      <c r="Y721" s="14">
        <v>-443.57200827142879</v>
      </c>
    </row>
    <row r="722" spans="1:25" x14ac:dyDescent="0.25">
      <c r="A722" s="24">
        <v>711</v>
      </c>
      <c r="B722" s="25">
        <v>41801</v>
      </c>
      <c r="C722" s="51">
        <f>VLOOKUP(B722,acciones!$A$1:$D$3129,2,0)</f>
        <v>68.86</v>
      </c>
      <c r="D722" s="51">
        <f>VLOOKUP('VaR SH sa'!B722,tdc!A:D,4,0)</f>
        <v>13.008599999999999</v>
      </c>
      <c r="E722" s="26"/>
      <c r="F722" s="26"/>
      <c r="G722" s="27"/>
      <c r="H722" s="27"/>
      <c r="I722" s="28"/>
      <c r="J722" s="28"/>
      <c r="K722" s="28"/>
      <c r="L722" s="29"/>
      <c r="M722" s="29"/>
      <c r="N722" s="29"/>
      <c r="P722">
        <f t="shared" si="26"/>
        <v>3.667033370003667E-4</v>
      </c>
      <c r="Q722">
        <f>SUM($P$11:P722)</f>
        <v>0.26109277594426111</v>
      </c>
      <c r="R722">
        <v>1669</v>
      </c>
      <c r="S722" s="14">
        <v>-408.0792826805191</v>
      </c>
      <c r="U722">
        <v>2255</v>
      </c>
      <c r="V722" s="14">
        <v>-67.77353595461318</v>
      </c>
      <c r="X722">
        <v>2282</v>
      </c>
      <c r="Y722" s="14">
        <v>-442.54824312219716</v>
      </c>
    </row>
    <row r="723" spans="1:25" x14ac:dyDescent="0.25">
      <c r="A723" s="24">
        <v>712</v>
      </c>
      <c r="B723" s="25">
        <v>41800</v>
      </c>
      <c r="C723" s="51">
        <f>VLOOKUP(B723,acciones!$A$1:$D$3129,2,0)</f>
        <v>69.5</v>
      </c>
      <c r="D723" s="51">
        <f>VLOOKUP('VaR SH sa'!B723,tdc!A:D,4,0)</f>
        <v>13.018000000000001</v>
      </c>
      <c r="E723" s="26"/>
      <c r="F723" s="26"/>
      <c r="G723" s="27"/>
      <c r="H723" s="27"/>
      <c r="I723" s="28"/>
      <c r="J723" s="28"/>
      <c r="K723" s="28"/>
      <c r="L723" s="29"/>
      <c r="M723" s="29"/>
      <c r="N723" s="29"/>
      <c r="P723">
        <f t="shared" si="26"/>
        <v>3.667033370003667E-4</v>
      </c>
      <c r="Q723">
        <f>SUM($P$11:P723)</f>
        <v>0.26145947928126145</v>
      </c>
      <c r="R723">
        <v>769</v>
      </c>
      <c r="S723" s="14">
        <v>-407.64066978427581</v>
      </c>
      <c r="U723">
        <v>1177</v>
      </c>
      <c r="V723" s="14">
        <v>-67.722196528269706</v>
      </c>
      <c r="X723">
        <v>2223</v>
      </c>
      <c r="Y723" s="14">
        <v>-442.0786423162026</v>
      </c>
    </row>
    <row r="724" spans="1:25" x14ac:dyDescent="0.25">
      <c r="A724" s="24">
        <v>713</v>
      </c>
      <c r="B724" s="25">
        <v>41799</v>
      </c>
      <c r="C724" s="51">
        <f>VLOOKUP(B724,acciones!$A$1:$D$3129,2,0)</f>
        <v>68.27</v>
      </c>
      <c r="D724" s="51">
        <f>VLOOKUP('VaR SH sa'!B724,tdc!A:D,4,0)</f>
        <v>13.02</v>
      </c>
      <c r="E724" s="26"/>
      <c r="F724" s="26"/>
      <c r="G724" s="27"/>
      <c r="H724" s="27"/>
      <c r="I724" s="28"/>
      <c r="J724" s="28"/>
      <c r="K724" s="28"/>
      <c r="L724" s="29"/>
      <c r="M724" s="29"/>
      <c r="N724" s="29"/>
      <c r="P724">
        <f t="shared" si="26"/>
        <v>3.667033370003667E-4</v>
      </c>
      <c r="Q724">
        <f>SUM($P$11:P724)</f>
        <v>0.26182618261826179</v>
      </c>
      <c r="R724">
        <v>957</v>
      </c>
      <c r="S724" s="14">
        <v>-407.62417218543123</v>
      </c>
      <c r="U724">
        <v>1646</v>
      </c>
      <c r="V724" s="14">
        <v>-67.715422050678171</v>
      </c>
      <c r="X724">
        <v>415</v>
      </c>
      <c r="Y724" s="14">
        <v>-441.85132784368034</v>
      </c>
    </row>
    <row r="725" spans="1:25" x14ac:dyDescent="0.25">
      <c r="A725" s="24">
        <v>714</v>
      </c>
      <c r="B725" s="25">
        <v>41795</v>
      </c>
      <c r="C725" s="51">
        <f>VLOOKUP(B725,acciones!$A$1:$D$3129,2,0)</f>
        <v>67.03</v>
      </c>
      <c r="D725" s="51">
        <f>VLOOKUP('VaR SH sa'!B725,tdc!A:D,4,0)</f>
        <v>12.864100000000001</v>
      </c>
      <c r="E725" s="26"/>
      <c r="F725" s="26"/>
      <c r="G725" s="27"/>
      <c r="H725" s="27"/>
      <c r="I725" s="28"/>
      <c r="J725" s="28"/>
      <c r="K725" s="28"/>
      <c r="L725" s="29"/>
      <c r="M725" s="29"/>
      <c r="N725" s="29"/>
      <c r="P725">
        <f t="shared" si="26"/>
        <v>3.667033370003667E-4</v>
      </c>
      <c r="Q725">
        <f>SUM($P$11:P725)</f>
        <v>0.26219288595526213</v>
      </c>
      <c r="R725">
        <v>2686</v>
      </c>
      <c r="S725" s="14">
        <v>-407.61928184947465</v>
      </c>
      <c r="U725">
        <v>1024</v>
      </c>
      <c r="V725" s="14">
        <v>-67.710593139589037</v>
      </c>
      <c r="X725">
        <v>353</v>
      </c>
      <c r="Y725" s="14">
        <v>-441.36794841048322</v>
      </c>
    </row>
    <row r="726" spans="1:25" x14ac:dyDescent="0.25">
      <c r="A726" s="24">
        <v>715</v>
      </c>
      <c r="B726" s="25">
        <v>41794</v>
      </c>
      <c r="C726" s="51">
        <f>VLOOKUP(B726,acciones!$A$1:$D$3129,2,0)</f>
        <v>66.709999999999994</v>
      </c>
      <c r="D726" s="51">
        <f>VLOOKUP('VaR SH sa'!B726,tdc!A:D,4,0)</f>
        <v>12.9216</v>
      </c>
      <c r="E726" s="26"/>
      <c r="F726" s="26"/>
      <c r="G726" s="27"/>
      <c r="H726" s="27"/>
      <c r="I726" s="28"/>
      <c r="J726" s="28"/>
      <c r="K726" s="28"/>
      <c r="L726" s="29"/>
      <c r="M726" s="29"/>
      <c r="N726" s="29"/>
      <c r="P726">
        <f t="shared" si="26"/>
        <v>3.667033370003667E-4</v>
      </c>
      <c r="Q726">
        <f>SUM($P$11:P726)</f>
        <v>0.26255958929226247</v>
      </c>
      <c r="R726">
        <v>2341</v>
      </c>
      <c r="S726" s="14">
        <v>-406.76116407426161</v>
      </c>
      <c r="U726">
        <v>194</v>
      </c>
      <c r="V726" s="14">
        <v>-67.666952662242693</v>
      </c>
      <c r="X726">
        <v>1505</v>
      </c>
      <c r="Y726" s="14">
        <v>-440.12835855123194</v>
      </c>
    </row>
    <row r="727" spans="1:25" x14ac:dyDescent="0.25">
      <c r="A727" s="24">
        <v>716</v>
      </c>
      <c r="B727" s="25">
        <v>41793</v>
      </c>
      <c r="C727" s="51">
        <f>VLOOKUP(B727,acciones!$A$1:$D$3129,2,0)</f>
        <v>67.2</v>
      </c>
      <c r="D727" s="51">
        <f>VLOOKUP('VaR SH sa'!B727,tdc!A:D,4,0)</f>
        <v>12.9413</v>
      </c>
      <c r="E727" s="26"/>
      <c r="F727" s="26"/>
      <c r="G727" s="27"/>
      <c r="H727" s="27"/>
      <c r="I727" s="28"/>
      <c r="J727" s="28"/>
      <c r="K727" s="28"/>
      <c r="L727" s="29"/>
      <c r="M727" s="29"/>
      <c r="N727" s="29"/>
      <c r="P727">
        <f t="shared" si="26"/>
        <v>3.667033370003667E-4</v>
      </c>
      <c r="Q727">
        <f>SUM($P$11:P727)</f>
        <v>0.26292629262926281</v>
      </c>
      <c r="R727">
        <v>809</v>
      </c>
      <c r="S727" s="14">
        <v>-406.51425178147474</v>
      </c>
      <c r="U727">
        <v>1367</v>
      </c>
      <c r="V727" s="14">
        <v>-67.606151976095134</v>
      </c>
      <c r="X727">
        <v>1132</v>
      </c>
      <c r="Y727" s="14">
        <v>-438.7648726532243</v>
      </c>
    </row>
    <row r="728" spans="1:25" x14ac:dyDescent="0.25">
      <c r="A728" s="24">
        <v>717</v>
      </c>
      <c r="B728" s="25">
        <v>41792</v>
      </c>
      <c r="C728" s="51">
        <f>VLOOKUP(B728,acciones!$A$1:$D$3129,2,0)</f>
        <v>67.290000000000006</v>
      </c>
      <c r="D728" s="51">
        <f>VLOOKUP('VaR SH sa'!B728,tdc!A:D,4,0)</f>
        <v>12.9053</v>
      </c>
      <c r="E728" s="26"/>
      <c r="F728" s="26"/>
      <c r="G728" s="27"/>
      <c r="H728" s="27"/>
      <c r="I728" s="28"/>
      <c r="J728" s="28"/>
      <c r="K728" s="28"/>
      <c r="L728" s="29"/>
      <c r="M728" s="29"/>
      <c r="N728" s="29"/>
      <c r="P728">
        <f t="shared" si="26"/>
        <v>3.667033370003667E-4</v>
      </c>
      <c r="Q728">
        <f>SUM($P$11:P728)</f>
        <v>0.26329299596626315</v>
      </c>
      <c r="R728">
        <v>757</v>
      </c>
      <c r="S728" s="14">
        <v>-405.71950862825179</v>
      </c>
      <c r="U728">
        <v>897</v>
      </c>
      <c r="V728" s="14">
        <v>-67.544519991479319</v>
      </c>
      <c r="X728">
        <v>1125</v>
      </c>
      <c r="Y728" s="14">
        <v>-438.75859479720384</v>
      </c>
    </row>
    <row r="729" spans="1:25" x14ac:dyDescent="0.25">
      <c r="A729" s="24">
        <v>718</v>
      </c>
      <c r="B729" s="25">
        <v>41788</v>
      </c>
      <c r="C729" s="51">
        <f>VLOOKUP(B729,acciones!$A$1:$D$3129,2,0)</f>
        <v>67.400000000000006</v>
      </c>
      <c r="D729" s="51">
        <f>VLOOKUP('VaR SH sa'!B729,tdc!A:D,4,0)</f>
        <v>12.8302</v>
      </c>
      <c r="E729" s="26"/>
      <c r="F729" s="26"/>
      <c r="G729" s="27"/>
      <c r="H729" s="27"/>
      <c r="I729" s="28"/>
      <c r="J729" s="28"/>
      <c r="K729" s="28"/>
      <c r="L729" s="29"/>
      <c r="M729" s="29"/>
      <c r="N729" s="29"/>
      <c r="P729">
        <f t="shared" si="26"/>
        <v>3.667033370003667E-4</v>
      </c>
      <c r="Q729">
        <f>SUM($P$11:P729)</f>
        <v>0.2636596993032635</v>
      </c>
      <c r="R729">
        <v>257</v>
      </c>
      <c r="S729" s="14">
        <v>-402.97915607524919</v>
      </c>
      <c r="U729">
        <v>243</v>
      </c>
      <c r="V729" s="14">
        <v>-67.500598211332544</v>
      </c>
      <c r="X729">
        <v>2528</v>
      </c>
      <c r="Y729" s="14">
        <v>-438.5642253943879</v>
      </c>
    </row>
    <row r="730" spans="1:25" x14ac:dyDescent="0.25">
      <c r="A730" s="24">
        <v>719</v>
      </c>
      <c r="B730" s="25">
        <v>41787</v>
      </c>
      <c r="C730" s="51">
        <f>VLOOKUP(B730,acciones!$A$1:$D$3129,2,0)</f>
        <v>67.61</v>
      </c>
      <c r="D730" s="51">
        <f>VLOOKUP('VaR SH sa'!B730,tdc!A:D,4,0)</f>
        <v>12.871499999999999</v>
      </c>
      <c r="E730" s="26"/>
      <c r="F730" s="26"/>
      <c r="G730" s="27"/>
      <c r="H730" s="27"/>
      <c r="I730" s="28"/>
      <c r="J730" s="28"/>
      <c r="K730" s="28"/>
      <c r="L730" s="29"/>
      <c r="M730" s="29"/>
      <c r="N730" s="29"/>
      <c r="P730">
        <f t="shared" si="26"/>
        <v>3.667033370003667E-4</v>
      </c>
      <c r="Q730">
        <f>SUM($P$11:P730)</f>
        <v>0.26402640264026384</v>
      </c>
      <c r="R730">
        <v>2608</v>
      </c>
      <c r="S730" s="14">
        <v>-402.22413052812044</v>
      </c>
      <c r="U730">
        <v>1194</v>
      </c>
      <c r="V730" s="14">
        <v>-67.280161290324031</v>
      </c>
      <c r="X730">
        <v>436</v>
      </c>
      <c r="Y730" s="14">
        <v>-437.68104231552206</v>
      </c>
    </row>
    <row r="731" spans="1:25" x14ac:dyDescent="0.25">
      <c r="A731" s="24">
        <v>720</v>
      </c>
      <c r="B731" s="25">
        <v>41786</v>
      </c>
      <c r="C731" s="51">
        <f>VLOOKUP(B731,acciones!$A$1:$D$3129,2,0)</f>
        <v>67.62</v>
      </c>
      <c r="D731" s="51">
        <f>VLOOKUP('VaR SH sa'!B731,tdc!A:D,4,0)</f>
        <v>12.855399999999999</v>
      </c>
      <c r="E731" s="26"/>
      <c r="F731" s="26"/>
      <c r="G731" s="27"/>
      <c r="H731" s="27"/>
      <c r="I731" s="28"/>
      <c r="J731" s="28"/>
      <c r="K731" s="28"/>
      <c r="L731" s="29"/>
      <c r="M731" s="29"/>
      <c r="N731" s="29"/>
      <c r="P731">
        <f t="shared" si="26"/>
        <v>3.667033370003667E-4</v>
      </c>
      <c r="Q731">
        <f>SUM($P$11:P731)</f>
        <v>0.26439310597726418</v>
      </c>
      <c r="R731">
        <v>788</v>
      </c>
      <c r="S731" s="14">
        <v>-401.21318681318371</v>
      </c>
      <c r="U731">
        <v>1278</v>
      </c>
      <c r="V731" s="14">
        <v>-67.139921068825061</v>
      </c>
      <c r="X731">
        <v>1927</v>
      </c>
      <c r="Y731" s="14">
        <v>-437.67673807972824</v>
      </c>
    </row>
    <row r="732" spans="1:25" x14ac:dyDescent="0.25">
      <c r="A732" s="24">
        <v>721</v>
      </c>
      <c r="B732" s="25">
        <v>41785</v>
      </c>
      <c r="C732" s="51">
        <f>VLOOKUP(B732,acciones!$A$1:$D$3129,2,0)</f>
        <v>68.36</v>
      </c>
      <c r="D732" s="51">
        <f>VLOOKUP('VaR SH sa'!B732,tdc!A:D,4,0)</f>
        <v>12.863300000000001</v>
      </c>
      <c r="E732" s="26"/>
      <c r="F732" s="26"/>
      <c r="G732" s="27"/>
      <c r="H732" s="27"/>
      <c r="I732" s="28"/>
      <c r="J732" s="28"/>
      <c r="K732" s="28"/>
      <c r="L732" s="29"/>
      <c r="M732" s="29"/>
      <c r="N732" s="29"/>
      <c r="P732">
        <f t="shared" si="26"/>
        <v>3.667033370003667E-4</v>
      </c>
      <c r="Q732">
        <f>SUM($P$11:P732)</f>
        <v>0.26475980931426452</v>
      </c>
      <c r="R732">
        <v>863</v>
      </c>
      <c r="S732" s="14">
        <v>-400.56157354617608</v>
      </c>
      <c r="U732">
        <v>1190</v>
      </c>
      <c r="V732" s="14">
        <v>-66.783986881844612</v>
      </c>
      <c r="X732">
        <v>1653</v>
      </c>
      <c r="Y732" s="14">
        <v>-437.45621382523314</v>
      </c>
    </row>
    <row r="733" spans="1:25" x14ac:dyDescent="0.25">
      <c r="A733" s="24">
        <v>722</v>
      </c>
      <c r="B733" s="25">
        <v>41781</v>
      </c>
      <c r="C733" s="51">
        <f>VLOOKUP(B733,acciones!$A$1:$D$3129,2,0)</f>
        <v>67.510000000000005</v>
      </c>
      <c r="D733" s="51">
        <f>VLOOKUP('VaR SH sa'!B733,tdc!A:D,4,0)</f>
        <v>12.8775</v>
      </c>
      <c r="E733" s="26"/>
      <c r="F733" s="26"/>
      <c r="G733" s="27"/>
      <c r="H733" s="27"/>
      <c r="I733" s="28"/>
      <c r="J733" s="28"/>
      <c r="K733" s="28"/>
      <c r="L733" s="29"/>
      <c r="M733" s="29"/>
      <c r="N733" s="29"/>
      <c r="P733">
        <f t="shared" si="26"/>
        <v>3.667033370003667E-4</v>
      </c>
      <c r="Q733">
        <f>SUM($P$11:P733)</f>
        <v>0.26512651265126486</v>
      </c>
      <c r="R733">
        <v>1501</v>
      </c>
      <c r="S733" s="14">
        <v>-399.63784578377818</v>
      </c>
      <c r="U733">
        <v>700</v>
      </c>
      <c r="V733" s="14">
        <v>-66.732119727348618</v>
      </c>
      <c r="X733">
        <v>505</v>
      </c>
      <c r="Y733" s="14">
        <v>-437.15157640467442</v>
      </c>
    </row>
    <row r="734" spans="1:25" x14ac:dyDescent="0.25">
      <c r="A734" s="24">
        <v>723</v>
      </c>
      <c r="B734" s="25">
        <v>41780</v>
      </c>
      <c r="C734" s="51">
        <f>VLOOKUP(B734,acciones!$A$1:$D$3129,2,0)</f>
        <v>68.02</v>
      </c>
      <c r="D734" s="51">
        <f>VLOOKUP('VaR SH sa'!B734,tdc!A:D,4,0)</f>
        <v>12.9185</v>
      </c>
      <c r="E734" s="26"/>
      <c r="F734" s="26"/>
      <c r="G734" s="27"/>
      <c r="H734" s="27"/>
      <c r="I734" s="28"/>
      <c r="J734" s="28"/>
      <c r="K734" s="28"/>
      <c r="L734" s="29"/>
      <c r="M734" s="29"/>
      <c r="N734" s="29"/>
      <c r="P734">
        <f t="shared" si="26"/>
        <v>3.667033370003667E-4</v>
      </c>
      <c r="Q734">
        <f>SUM($P$11:P734)</f>
        <v>0.2654932159882652</v>
      </c>
      <c r="R734">
        <v>277</v>
      </c>
      <c r="S734" s="14">
        <v>-399.31337579617684</v>
      </c>
      <c r="U734">
        <v>2679</v>
      </c>
      <c r="V734" s="14">
        <v>-66.655483960945276</v>
      </c>
      <c r="X734">
        <v>1274</v>
      </c>
      <c r="Y734" s="14">
        <v>-436.33100004030712</v>
      </c>
    </row>
    <row r="735" spans="1:25" x14ac:dyDescent="0.25">
      <c r="A735" s="24">
        <v>724</v>
      </c>
      <c r="B735" s="25">
        <v>41779</v>
      </c>
      <c r="C735" s="51">
        <f>VLOOKUP(B735,acciones!$A$1:$D$3129,2,0)</f>
        <v>67.72</v>
      </c>
      <c r="D735" s="51">
        <f>VLOOKUP('VaR SH sa'!B735,tdc!A:D,4,0)</f>
        <v>12.912000000000001</v>
      </c>
      <c r="E735" s="26"/>
      <c r="F735" s="26"/>
      <c r="G735" s="27"/>
      <c r="H735" s="27"/>
      <c r="I735" s="28"/>
      <c r="J735" s="28"/>
      <c r="K735" s="28"/>
      <c r="L735" s="29"/>
      <c r="M735" s="29"/>
      <c r="N735" s="29"/>
      <c r="P735">
        <f t="shared" si="26"/>
        <v>3.667033370003667E-4</v>
      </c>
      <c r="Q735">
        <f>SUM($P$11:P735)</f>
        <v>0.26585991932526554</v>
      </c>
      <c r="R735">
        <v>1480</v>
      </c>
      <c r="S735" s="14">
        <v>-397.87730061350157</v>
      </c>
      <c r="U735">
        <v>376</v>
      </c>
      <c r="V735" s="14">
        <v>-66.415575774979516</v>
      </c>
      <c r="X735">
        <v>29</v>
      </c>
      <c r="Y735" s="14">
        <v>-434.04317941116096</v>
      </c>
    </row>
    <row r="736" spans="1:25" x14ac:dyDescent="0.25">
      <c r="A736" s="24">
        <v>725</v>
      </c>
      <c r="B736" s="25">
        <v>41778</v>
      </c>
      <c r="C736" s="51">
        <f>VLOOKUP(B736,acciones!$A$1:$D$3129,2,0)</f>
        <v>67.75</v>
      </c>
      <c r="D736" s="51">
        <f>VLOOKUP('VaR SH sa'!B736,tdc!A:D,4,0)</f>
        <v>12.8964</v>
      </c>
      <c r="E736" s="26"/>
      <c r="F736" s="26"/>
      <c r="G736" s="27"/>
      <c r="H736" s="27"/>
      <c r="I736" s="28"/>
      <c r="J736" s="28"/>
      <c r="K736" s="28"/>
      <c r="L736" s="29"/>
      <c r="M736" s="29"/>
      <c r="N736" s="29"/>
      <c r="P736">
        <f t="shared" si="26"/>
        <v>3.667033370003667E-4</v>
      </c>
      <c r="Q736">
        <f>SUM($P$11:P736)</f>
        <v>0.26622662266226588</v>
      </c>
      <c r="R736">
        <v>646</v>
      </c>
      <c r="S736" s="14">
        <v>-397.38970588234224</v>
      </c>
      <c r="U736">
        <v>2434</v>
      </c>
      <c r="V736" s="14">
        <v>-66.363945921169943</v>
      </c>
      <c r="X736">
        <v>722</v>
      </c>
      <c r="Y736" s="14">
        <v>-433.93063262070427</v>
      </c>
    </row>
    <row r="737" spans="1:25" x14ac:dyDescent="0.25">
      <c r="A737" s="24">
        <v>726</v>
      </c>
      <c r="B737" s="25">
        <v>41774</v>
      </c>
      <c r="C737" s="51">
        <f>VLOOKUP(B737,acciones!$A$1:$D$3129,2,0)</f>
        <v>67.680000000000007</v>
      </c>
      <c r="D737" s="51">
        <f>VLOOKUP('VaR SH sa'!B737,tdc!A:D,4,0)</f>
        <v>12.9549</v>
      </c>
      <c r="E737" s="26"/>
      <c r="F737" s="26"/>
      <c r="G737" s="27"/>
      <c r="H737" s="27"/>
      <c r="I737" s="28"/>
      <c r="J737" s="28"/>
      <c r="K737" s="28"/>
      <c r="L737" s="29"/>
      <c r="M737" s="29"/>
      <c r="N737" s="29"/>
      <c r="P737">
        <f t="shared" si="26"/>
        <v>3.667033370003667E-4</v>
      </c>
      <c r="Q737">
        <f>SUM($P$11:P737)</f>
        <v>0.26659332599926622</v>
      </c>
      <c r="R737">
        <v>2618</v>
      </c>
      <c r="S737" s="14">
        <v>-395.93406593405962</v>
      </c>
      <c r="U737">
        <v>1819</v>
      </c>
      <c r="V737" s="14">
        <v>-66.245297972753178</v>
      </c>
      <c r="X737">
        <v>2408</v>
      </c>
      <c r="Y737" s="14">
        <v>-432.99097591171812</v>
      </c>
    </row>
    <row r="738" spans="1:25" x14ac:dyDescent="0.25">
      <c r="A738" s="24">
        <v>727</v>
      </c>
      <c r="B738" s="25">
        <v>41773</v>
      </c>
      <c r="C738" s="51">
        <f>VLOOKUP(B738,acciones!$A$1:$D$3129,2,0)</f>
        <v>69.489999999999995</v>
      </c>
      <c r="D738" s="51">
        <f>VLOOKUP('VaR SH sa'!B738,tdc!A:D,4,0)</f>
        <v>12.8912</v>
      </c>
      <c r="E738" s="26"/>
      <c r="F738" s="26"/>
      <c r="G738" s="27"/>
      <c r="H738" s="27"/>
      <c r="I738" s="28"/>
      <c r="J738" s="28"/>
      <c r="K738" s="28"/>
      <c r="L738" s="29"/>
      <c r="M738" s="29"/>
      <c r="N738" s="29"/>
      <c r="P738">
        <f t="shared" si="26"/>
        <v>3.667033370003667E-4</v>
      </c>
      <c r="Q738">
        <f>SUM($P$11:P738)</f>
        <v>0.26696002933626656</v>
      </c>
      <c r="R738">
        <v>895</v>
      </c>
      <c r="S738" s="14">
        <v>-394.77720964207401</v>
      </c>
      <c r="U738">
        <v>2499</v>
      </c>
      <c r="V738" s="14">
        <v>-66.164406932657585</v>
      </c>
      <c r="X738">
        <v>100</v>
      </c>
      <c r="Y738" s="14">
        <v>-432.88932447088155</v>
      </c>
    </row>
    <row r="739" spans="1:25" x14ac:dyDescent="0.25">
      <c r="A739" s="24">
        <v>728</v>
      </c>
      <c r="B739" s="25">
        <v>41772</v>
      </c>
      <c r="C739" s="51">
        <f>VLOOKUP(B739,acciones!$A$1:$D$3129,2,0)</f>
        <v>69.72</v>
      </c>
      <c r="D739" s="51">
        <f>VLOOKUP('VaR SH sa'!B739,tdc!A:D,4,0)</f>
        <v>12.9068</v>
      </c>
      <c r="E739" s="26"/>
      <c r="F739" s="26"/>
      <c r="G739" s="27"/>
      <c r="H739" s="27"/>
      <c r="I739" s="28"/>
      <c r="J739" s="28"/>
      <c r="K739" s="28"/>
      <c r="L739" s="29"/>
      <c r="M739" s="29"/>
      <c r="N739" s="29"/>
      <c r="P739">
        <f t="shared" si="26"/>
        <v>3.667033370003667E-4</v>
      </c>
      <c r="Q739">
        <f>SUM($P$11:P739)</f>
        <v>0.2673267326732669</v>
      </c>
      <c r="R739">
        <v>375</v>
      </c>
      <c r="S739" s="14">
        <v>-394.1794765267914</v>
      </c>
      <c r="U739">
        <v>242</v>
      </c>
      <c r="V739" s="14">
        <v>-66.105032174502412</v>
      </c>
      <c r="X739">
        <v>1361</v>
      </c>
      <c r="Y739" s="14">
        <v>-432.1838957129512</v>
      </c>
    </row>
    <row r="740" spans="1:25" x14ac:dyDescent="0.25">
      <c r="A740" s="24">
        <v>729</v>
      </c>
      <c r="B740" s="25">
        <v>41771</v>
      </c>
      <c r="C740" s="51">
        <f>VLOOKUP(B740,acciones!$A$1:$D$3129,2,0)</f>
        <v>69.790000000000006</v>
      </c>
      <c r="D740" s="51">
        <f>VLOOKUP('VaR SH sa'!B740,tdc!A:D,4,0)</f>
        <v>12.9504</v>
      </c>
      <c r="E740" s="26"/>
      <c r="F740" s="26"/>
      <c r="G740" s="27"/>
      <c r="H740" s="27"/>
      <c r="I740" s="28"/>
      <c r="J740" s="28"/>
      <c r="K740" s="28"/>
      <c r="L740" s="29"/>
      <c r="M740" s="29"/>
      <c r="N740" s="29"/>
      <c r="P740">
        <f t="shared" si="26"/>
        <v>3.667033370003667E-4</v>
      </c>
      <c r="Q740">
        <f>SUM($P$11:P740)</f>
        <v>0.26769343601026724</v>
      </c>
      <c r="R740">
        <v>1357</v>
      </c>
      <c r="S740" s="14">
        <v>-391.734287987274</v>
      </c>
      <c r="U740">
        <v>1057</v>
      </c>
      <c r="V740" s="14">
        <v>-66.012554618744616</v>
      </c>
      <c r="X740">
        <v>681</v>
      </c>
      <c r="Y740" s="14">
        <v>-432.03725740613663</v>
      </c>
    </row>
    <row r="741" spans="1:25" x14ac:dyDescent="0.25">
      <c r="A741" s="24">
        <v>730</v>
      </c>
      <c r="B741" s="25">
        <v>41767</v>
      </c>
      <c r="C741" s="51">
        <f>VLOOKUP(B741,acciones!$A$1:$D$3129,2,0)</f>
        <v>69.17</v>
      </c>
      <c r="D741" s="51">
        <f>VLOOKUP('VaR SH sa'!B741,tdc!A:D,4,0)</f>
        <v>12.9445</v>
      </c>
      <c r="E741" s="26"/>
      <c r="F741" s="26"/>
      <c r="G741" s="27"/>
      <c r="H741" s="27"/>
      <c r="I741" s="28"/>
      <c r="J741" s="28"/>
      <c r="K741" s="28"/>
      <c r="L741" s="29"/>
      <c r="M741" s="29"/>
      <c r="N741" s="29"/>
      <c r="P741">
        <f t="shared" si="26"/>
        <v>3.667033370003667E-4</v>
      </c>
      <c r="Q741">
        <f>SUM($P$11:P741)</f>
        <v>0.26806013934726758</v>
      </c>
      <c r="R741">
        <v>1486</v>
      </c>
      <c r="S741" s="14">
        <v>-390.68674698795076</v>
      </c>
      <c r="U741">
        <v>160</v>
      </c>
      <c r="V741" s="14">
        <v>-65.865973377702176</v>
      </c>
      <c r="X741">
        <v>903</v>
      </c>
      <c r="Y741" s="14">
        <v>-431.76465335704779</v>
      </c>
    </row>
    <row r="742" spans="1:25" x14ac:dyDescent="0.25">
      <c r="A742" s="24">
        <v>731</v>
      </c>
      <c r="B742" s="25">
        <v>41766</v>
      </c>
      <c r="C742" s="51">
        <f>VLOOKUP(B742,acciones!$A$1:$D$3129,2,0)</f>
        <v>68.680000000000007</v>
      </c>
      <c r="D742" s="51">
        <f>VLOOKUP('VaR SH sa'!B742,tdc!A:D,4,0)</f>
        <v>12.962</v>
      </c>
      <c r="E742" s="26"/>
      <c r="F742" s="26"/>
      <c r="G742" s="27"/>
      <c r="H742" s="27"/>
      <c r="I742" s="28"/>
      <c r="J742" s="28"/>
      <c r="K742" s="28"/>
      <c r="L742" s="29"/>
      <c r="M742" s="29"/>
      <c r="N742" s="29"/>
      <c r="P742">
        <f t="shared" si="26"/>
        <v>3.667033370003667E-4</v>
      </c>
      <c r="Q742">
        <f>SUM($P$11:P742)</f>
        <v>0.26842684268426792</v>
      </c>
      <c r="R742">
        <v>721</v>
      </c>
      <c r="S742" s="14">
        <v>-390.02633118782251</v>
      </c>
      <c r="U742">
        <v>2276</v>
      </c>
      <c r="V742" s="14">
        <v>-65.849117082532757</v>
      </c>
      <c r="X742">
        <v>1568</v>
      </c>
      <c r="Y742" s="14">
        <v>-431.08942065491283</v>
      </c>
    </row>
    <row r="743" spans="1:25" x14ac:dyDescent="0.25">
      <c r="A743" s="24">
        <v>732</v>
      </c>
      <c r="B743" s="25">
        <v>41765</v>
      </c>
      <c r="C743" s="51">
        <f>VLOOKUP(B743,acciones!$A$1:$D$3129,2,0)</f>
        <v>68.84</v>
      </c>
      <c r="D743" s="51">
        <f>VLOOKUP('VaR SH sa'!B743,tdc!A:D,4,0)</f>
        <v>13.031700000000001</v>
      </c>
      <c r="E743" s="26"/>
      <c r="F743" s="26"/>
      <c r="G743" s="27"/>
      <c r="H743" s="27"/>
      <c r="I743" s="28"/>
      <c r="J743" s="28"/>
      <c r="K743" s="28"/>
      <c r="L743" s="29"/>
      <c r="M743" s="29"/>
      <c r="N743" s="29"/>
      <c r="P743">
        <f t="shared" si="26"/>
        <v>3.667033370003667E-4</v>
      </c>
      <c r="Q743">
        <f>SUM($P$11:P743)</f>
        <v>0.26879354602126826</v>
      </c>
      <c r="R743">
        <v>1763</v>
      </c>
      <c r="S743" s="14">
        <v>-386.23277182235324</v>
      </c>
      <c r="U743">
        <v>819</v>
      </c>
      <c r="V743" s="14">
        <v>-65.836453923806403</v>
      </c>
      <c r="X743">
        <v>2677</v>
      </c>
      <c r="Y743" s="14">
        <v>-430.98315735279175</v>
      </c>
    </row>
    <row r="744" spans="1:25" x14ac:dyDescent="0.25">
      <c r="A744" s="24">
        <v>733</v>
      </c>
      <c r="B744" s="25">
        <v>41764</v>
      </c>
      <c r="C744" s="51">
        <f>VLOOKUP(B744,acciones!$A$1:$D$3129,2,0)</f>
        <v>68.25</v>
      </c>
      <c r="D744" s="51">
        <f>VLOOKUP('VaR SH sa'!B744,tdc!A:D,4,0)</f>
        <v>13.042299999999999</v>
      </c>
      <c r="E744" s="26"/>
      <c r="F744" s="26"/>
      <c r="G744" s="27"/>
      <c r="H744" s="27"/>
      <c r="I744" s="28"/>
      <c r="J744" s="28"/>
      <c r="K744" s="28"/>
      <c r="L744" s="29"/>
      <c r="M744" s="29"/>
      <c r="N744" s="29"/>
      <c r="P744">
        <f t="shared" si="26"/>
        <v>3.667033370003667E-4</v>
      </c>
      <c r="Q744">
        <f>SUM($P$11:P744)</f>
        <v>0.2691602493582686</v>
      </c>
      <c r="R744">
        <v>451</v>
      </c>
      <c r="S744" s="14">
        <v>-386.16274150331446</v>
      </c>
      <c r="U744">
        <v>2482</v>
      </c>
      <c r="V744" s="14">
        <v>-65.140293344400561</v>
      </c>
      <c r="X744">
        <v>328</v>
      </c>
      <c r="Y744" s="14">
        <v>-430.38207899729605</v>
      </c>
    </row>
    <row r="745" spans="1:25" x14ac:dyDescent="0.25">
      <c r="A745" s="24">
        <v>734</v>
      </c>
      <c r="B745" s="25">
        <v>41759</v>
      </c>
      <c r="C745" s="51">
        <f>VLOOKUP(B745,acciones!$A$1:$D$3129,2,0)</f>
        <v>66.66</v>
      </c>
      <c r="D745" s="51">
        <f>VLOOKUP('VaR SH sa'!B745,tdc!A:D,4,0)</f>
        <v>13.076599999999999</v>
      </c>
      <c r="E745" s="26"/>
      <c r="F745" s="26"/>
      <c r="G745" s="27"/>
      <c r="H745" s="27"/>
      <c r="I745" s="28"/>
      <c r="J745" s="28"/>
      <c r="K745" s="28"/>
      <c r="L745" s="29"/>
      <c r="M745" s="29"/>
      <c r="N745" s="29"/>
      <c r="P745">
        <f t="shared" si="26"/>
        <v>3.667033370003667E-4</v>
      </c>
      <c r="Q745">
        <f>SUM($P$11:P745)</f>
        <v>0.26952695269526894</v>
      </c>
      <c r="R745">
        <v>2725</v>
      </c>
      <c r="S745" s="14">
        <v>-382.07847295863758</v>
      </c>
      <c r="U745">
        <v>1439</v>
      </c>
      <c r="V745" s="14">
        <v>-65.12677595628702</v>
      </c>
      <c r="X745">
        <v>151</v>
      </c>
      <c r="Y745" s="14">
        <v>-428.18862060050378</v>
      </c>
    </row>
    <row r="746" spans="1:25" x14ac:dyDescent="0.25">
      <c r="A746" s="24">
        <v>735</v>
      </c>
      <c r="B746" s="25">
        <v>41758</v>
      </c>
      <c r="C746" s="51">
        <f>VLOOKUP(B746,acciones!$A$1:$D$3129,2,0)</f>
        <v>68.48</v>
      </c>
      <c r="D746" s="51">
        <f>VLOOKUP('VaR SH sa'!B746,tdc!A:D,4,0)</f>
        <v>13.099299999999999</v>
      </c>
      <c r="E746" s="26"/>
      <c r="F746" s="26"/>
      <c r="G746" s="27"/>
      <c r="H746" s="27"/>
      <c r="I746" s="28"/>
      <c r="J746" s="28"/>
      <c r="K746" s="28"/>
      <c r="L746" s="29"/>
      <c r="M746" s="29"/>
      <c r="N746" s="29"/>
      <c r="P746">
        <f t="shared" si="26"/>
        <v>3.667033370003667E-4</v>
      </c>
      <c r="Q746">
        <f>SUM($P$11:P746)</f>
        <v>0.26989365603226928</v>
      </c>
      <c r="R746">
        <v>2611</v>
      </c>
      <c r="S746" s="14">
        <v>-381.18916631400498</v>
      </c>
      <c r="U746">
        <v>2380</v>
      </c>
      <c r="V746" s="14">
        <v>-64.827029288702761</v>
      </c>
      <c r="X746">
        <v>811</v>
      </c>
      <c r="Y746" s="14">
        <v>-427.21207379507177</v>
      </c>
    </row>
    <row r="747" spans="1:25" x14ac:dyDescent="0.25">
      <c r="A747" s="24">
        <v>736</v>
      </c>
      <c r="B747" s="25">
        <v>41757</v>
      </c>
      <c r="C747" s="51">
        <f>VLOOKUP(B747,acciones!$A$1:$D$3129,2,0)</f>
        <v>66.13</v>
      </c>
      <c r="D747" s="51">
        <f>VLOOKUP('VaR SH sa'!B747,tdc!A:D,4,0)</f>
        <v>13.12</v>
      </c>
      <c r="E747" s="26"/>
      <c r="F747" s="26"/>
      <c r="G747" s="27"/>
      <c r="H747" s="27"/>
      <c r="I747" s="28"/>
      <c r="J747" s="28"/>
      <c r="K747" s="28"/>
      <c r="L747" s="29"/>
      <c r="M747" s="29"/>
      <c r="N747" s="29"/>
      <c r="P747">
        <f t="shared" si="26"/>
        <v>3.667033370003667E-4</v>
      </c>
      <c r="Q747">
        <f>SUM($P$11:P747)</f>
        <v>0.27026035936926962</v>
      </c>
      <c r="R747">
        <v>1627</v>
      </c>
      <c r="S747" s="14">
        <v>-381.03721781574131</v>
      </c>
      <c r="U747">
        <v>1967</v>
      </c>
      <c r="V747" s="14">
        <v>-64.64108474576642</v>
      </c>
      <c r="X747">
        <v>1296</v>
      </c>
      <c r="Y747" s="14">
        <v>-426.19211519635792</v>
      </c>
    </row>
    <row r="748" spans="1:25" x14ac:dyDescent="0.25">
      <c r="A748" s="24">
        <v>737</v>
      </c>
      <c r="B748" s="25">
        <v>41753</v>
      </c>
      <c r="C748" s="51">
        <f>VLOOKUP(B748,acciones!$A$1:$D$3129,2,0)</f>
        <v>67.260000000000005</v>
      </c>
      <c r="D748" s="51">
        <f>VLOOKUP('VaR SH sa'!B748,tdc!A:D,4,0)</f>
        <v>13.0943</v>
      </c>
      <c r="E748" s="26"/>
      <c r="F748" s="26"/>
      <c r="G748" s="27"/>
      <c r="H748" s="27"/>
      <c r="I748" s="28"/>
      <c r="J748" s="28"/>
      <c r="K748" s="28"/>
      <c r="L748" s="29"/>
      <c r="M748" s="29"/>
      <c r="N748" s="29"/>
      <c r="P748">
        <f t="shared" si="26"/>
        <v>3.667033370003667E-4</v>
      </c>
      <c r="Q748">
        <f>SUM($P$11:P748)</f>
        <v>0.27062706270626996</v>
      </c>
      <c r="R748">
        <v>530</v>
      </c>
      <c r="S748" s="14">
        <v>-380.91417910446762</v>
      </c>
      <c r="U748">
        <v>1192</v>
      </c>
      <c r="V748" s="14">
        <v>-64.47826564215211</v>
      </c>
      <c r="X748">
        <v>2479</v>
      </c>
      <c r="Y748" s="14">
        <v>-425.88208020971433</v>
      </c>
    </row>
    <row r="749" spans="1:25" x14ac:dyDescent="0.25">
      <c r="A749" s="24">
        <v>738</v>
      </c>
      <c r="B749" s="25">
        <v>41752</v>
      </c>
      <c r="C749" s="51">
        <f>VLOOKUP(B749,acciones!$A$1:$D$3129,2,0)</f>
        <v>66.28</v>
      </c>
      <c r="D749" s="51">
        <f>VLOOKUP('VaR SH sa'!B749,tdc!A:D,4,0)</f>
        <v>13.066700000000001</v>
      </c>
      <c r="E749" s="26"/>
      <c r="F749" s="26"/>
      <c r="G749" s="27"/>
      <c r="H749" s="27"/>
      <c r="I749" s="28"/>
      <c r="J749" s="28"/>
      <c r="K749" s="28"/>
      <c r="L749" s="29"/>
      <c r="M749" s="29"/>
      <c r="N749" s="29"/>
      <c r="P749">
        <f t="shared" si="26"/>
        <v>3.667033370003667E-4</v>
      </c>
      <c r="Q749">
        <f>SUM($P$11:P749)</f>
        <v>0.2709937660432703</v>
      </c>
      <c r="R749">
        <v>2333</v>
      </c>
      <c r="S749" s="14">
        <v>-379.26315789474029</v>
      </c>
      <c r="U749">
        <v>392</v>
      </c>
      <c r="V749" s="14">
        <v>-64.454908198509656</v>
      </c>
      <c r="X749">
        <v>478</v>
      </c>
      <c r="Y749" s="14">
        <v>-424.3026674801331</v>
      </c>
    </row>
    <row r="750" spans="1:25" x14ac:dyDescent="0.25">
      <c r="A750" s="24">
        <v>739</v>
      </c>
      <c r="B750" s="25">
        <v>41751</v>
      </c>
      <c r="C750" s="51">
        <f>VLOOKUP(B750,acciones!$A$1:$D$3129,2,0)</f>
        <v>67.16</v>
      </c>
      <c r="D750" s="51">
        <f>VLOOKUP('VaR SH sa'!B750,tdc!A:D,4,0)</f>
        <v>13.0528</v>
      </c>
      <c r="E750" s="26"/>
      <c r="F750" s="26"/>
      <c r="G750" s="27"/>
      <c r="H750" s="27"/>
      <c r="I750" s="28"/>
      <c r="J750" s="28"/>
      <c r="K750" s="28"/>
      <c r="L750" s="29"/>
      <c r="M750" s="29"/>
      <c r="N750" s="29"/>
      <c r="P750">
        <f t="shared" si="26"/>
        <v>3.667033370003667E-4</v>
      </c>
      <c r="Q750">
        <f>SUM($P$11:P750)</f>
        <v>0.27136046938027064</v>
      </c>
      <c r="R750">
        <v>1292</v>
      </c>
      <c r="S750" s="14">
        <v>-377.60698689955461</v>
      </c>
      <c r="U750">
        <v>1820</v>
      </c>
      <c r="V750" s="14">
        <v>-64.343404767962056</v>
      </c>
      <c r="X750">
        <v>2526</v>
      </c>
      <c r="Y750" s="14">
        <v>-421.75517181758551</v>
      </c>
    </row>
    <row r="751" spans="1:25" x14ac:dyDescent="0.25">
      <c r="A751" s="24">
        <v>740</v>
      </c>
      <c r="B751" s="25">
        <v>41750</v>
      </c>
      <c r="C751" s="51">
        <f>VLOOKUP(B751,acciones!$A$1:$D$3129,2,0)</f>
        <v>68.650000000000006</v>
      </c>
      <c r="D751" s="51">
        <f>VLOOKUP('VaR SH sa'!B751,tdc!A:D,4,0)</f>
        <v>13.0212</v>
      </c>
      <c r="E751" s="26"/>
      <c r="F751" s="26"/>
      <c r="G751" s="27"/>
      <c r="H751" s="27"/>
      <c r="I751" s="28"/>
      <c r="J751" s="28"/>
      <c r="K751" s="28"/>
      <c r="L751" s="29"/>
      <c r="M751" s="29"/>
      <c r="N751" s="29"/>
      <c r="P751">
        <f t="shared" si="26"/>
        <v>3.667033370003667E-4</v>
      </c>
      <c r="Q751">
        <f>SUM($P$11:P751)</f>
        <v>0.27172717271727098</v>
      </c>
      <c r="R751">
        <v>1809</v>
      </c>
      <c r="S751" s="14">
        <v>-376.58474576270964</v>
      </c>
      <c r="U751">
        <v>1928</v>
      </c>
      <c r="V751" s="14">
        <v>-64.09100686499005</v>
      </c>
      <c r="X751">
        <v>558</v>
      </c>
      <c r="Y751" s="14">
        <v>-421.2900095808036</v>
      </c>
    </row>
    <row r="752" spans="1:25" x14ac:dyDescent="0.25">
      <c r="A752" s="24">
        <v>741</v>
      </c>
      <c r="B752" s="25">
        <v>41745</v>
      </c>
      <c r="C752" s="51">
        <f>VLOOKUP(B752,acciones!$A$1:$D$3129,2,0)</f>
        <v>69.599999999999994</v>
      </c>
      <c r="D752" s="51">
        <f>VLOOKUP('VaR SH sa'!B752,tdc!A:D,4,0)</f>
        <v>13.049200000000001</v>
      </c>
      <c r="E752" s="26"/>
      <c r="F752" s="26"/>
      <c r="G752" s="27"/>
      <c r="H752" s="27"/>
      <c r="I752" s="28"/>
      <c r="J752" s="28"/>
      <c r="K752" s="28"/>
      <c r="L752" s="29"/>
      <c r="M752" s="29"/>
      <c r="N752" s="29"/>
      <c r="P752">
        <f t="shared" si="26"/>
        <v>3.667033370003667E-4</v>
      </c>
      <c r="Q752">
        <f>SUM($P$11:P752)</f>
        <v>0.27209387605427132</v>
      </c>
      <c r="R752">
        <v>1026</v>
      </c>
      <c r="S752" s="14">
        <v>-375.91492776886298</v>
      </c>
      <c r="U752">
        <v>1216</v>
      </c>
      <c r="V752" s="14">
        <v>-64.028741681460815</v>
      </c>
      <c r="X752">
        <v>1036</v>
      </c>
      <c r="Y752" s="14">
        <v>-421.27211692224955</v>
      </c>
    </row>
    <row r="753" spans="1:25" x14ac:dyDescent="0.25">
      <c r="A753" s="24">
        <v>742</v>
      </c>
      <c r="B753" s="25">
        <v>41744</v>
      </c>
      <c r="C753" s="51">
        <f>VLOOKUP(B753,acciones!$A$1:$D$3129,2,0)</f>
        <v>69.489999999999995</v>
      </c>
      <c r="D753" s="51">
        <f>VLOOKUP('VaR SH sa'!B753,tdc!A:D,4,0)</f>
        <v>13.1012</v>
      </c>
      <c r="E753" s="26"/>
      <c r="F753" s="26"/>
      <c r="G753" s="27"/>
      <c r="H753" s="27"/>
      <c r="I753" s="28"/>
      <c r="J753" s="28"/>
      <c r="K753" s="28"/>
      <c r="L753" s="29"/>
      <c r="M753" s="29"/>
      <c r="N753" s="29"/>
      <c r="P753">
        <f t="shared" si="26"/>
        <v>3.667033370003667E-4</v>
      </c>
      <c r="Q753">
        <f>SUM($P$11:P753)</f>
        <v>0.27246057939127166</v>
      </c>
      <c r="R753">
        <v>2244</v>
      </c>
      <c r="S753" s="14">
        <v>-374.79195561719098</v>
      </c>
      <c r="U753">
        <v>607</v>
      </c>
      <c r="V753" s="14">
        <v>-63.899572355589044</v>
      </c>
      <c r="X753">
        <v>2560</v>
      </c>
      <c r="Y753" s="14">
        <v>-419.88707641788278</v>
      </c>
    </row>
    <row r="754" spans="1:25" x14ac:dyDescent="0.25">
      <c r="A754" s="24">
        <v>743</v>
      </c>
      <c r="B754" s="25">
        <v>41743</v>
      </c>
      <c r="C754" s="51">
        <f>VLOOKUP(B754,acciones!$A$1:$D$3129,2,0)</f>
        <v>69.48</v>
      </c>
      <c r="D754" s="51">
        <f>VLOOKUP('VaR SH sa'!B754,tdc!A:D,4,0)</f>
        <v>13.0213</v>
      </c>
      <c r="E754" s="26"/>
      <c r="F754" s="26"/>
      <c r="G754" s="27"/>
      <c r="H754" s="27"/>
      <c r="I754" s="28"/>
      <c r="J754" s="28"/>
      <c r="K754" s="28"/>
      <c r="L754" s="29"/>
      <c r="M754" s="29"/>
      <c r="N754" s="29"/>
      <c r="P754">
        <f t="shared" si="26"/>
        <v>3.667033370003667E-4</v>
      </c>
      <c r="Q754">
        <f>SUM($P$11:P754)</f>
        <v>0.272827282728272</v>
      </c>
      <c r="R754">
        <v>816</v>
      </c>
      <c r="S754" s="14">
        <v>-374.15971917508432</v>
      </c>
      <c r="U754">
        <v>686</v>
      </c>
      <c r="V754" s="14">
        <v>-63.896787864749058</v>
      </c>
      <c r="X754">
        <v>1154</v>
      </c>
      <c r="Y754" s="14">
        <v>-419.22383108632857</v>
      </c>
    </row>
    <row r="755" spans="1:25" x14ac:dyDescent="0.25">
      <c r="A755" s="24">
        <v>744</v>
      </c>
      <c r="B755" s="25">
        <v>41739</v>
      </c>
      <c r="C755" s="51">
        <f>VLOOKUP(B755,acciones!$A$1:$D$3129,2,0)</f>
        <v>68.2</v>
      </c>
      <c r="D755" s="51">
        <f>VLOOKUP('VaR SH sa'!B755,tdc!A:D,4,0)</f>
        <v>13.0465</v>
      </c>
      <c r="E755" s="26"/>
      <c r="F755" s="26"/>
      <c r="G755" s="27"/>
      <c r="H755" s="27"/>
      <c r="I755" s="28"/>
      <c r="J755" s="28"/>
      <c r="K755" s="28"/>
      <c r="L755" s="29"/>
      <c r="M755" s="29"/>
      <c r="N755" s="29"/>
      <c r="P755">
        <f t="shared" si="26"/>
        <v>3.667033370003667E-4</v>
      </c>
      <c r="Q755">
        <f>SUM($P$11:P755)</f>
        <v>0.27319398606527234</v>
      </c>
      <c r="R755">
        <v>302</v>
      </c>
      <c r="S755" s="14">
        <v>-374.04394012554258</v>
      </c>
      <c r="U755">
        <v>630</v>
      </c>
      <c r="V755" s="14">
        <v>-63.752432251338178</v>
      </c>
      <c r="X755">
        <v>1731</v>
      </c>
      <c r="Y755" s="14">
        <v>-417.04568117636518</v>
      </c>
    </row>
    <row r="756" spans="1:25" x14ac:dyDescent="0.25">
      <c r="A756" s="24">
        <v>745</v>
      </c>
      <c r="B756" s="25">
        <v>41738</v>
      </c>
      <c r="C756" s="51">
        <f>VLOOKUP(B756,acciones!$A$1:$D$3129,2,0)</f>
        <v>67.930000000000007</v>
      </c>
      <c r="D756" s="51">
        <f>VLOOKUP('VaR SH sa'!B756,tdc!A:D,4,0)</f>
        <v>13.000500000000001</v>
      </c>
      <c r="E756" s="26"/>
      <c r="F756" s="26"/>
      <c r="G756" s="27"/>
      <c r="H756" s="27"/>
      <c r="I756" s="28"/>
      <c r="J756" s="28"/>
      <c r="K756" s="28"/>
      <c r="L756" s="29"/>
      <c r="M756" s="29"/>
      <c r="N756" s="29"/>
      <c r="P756">
        <f t="shared" si="26"/>
        <v>3.667033370003667E-4</v>
      </c>
      <c r="Q756">
        <f>SUM($P$11:P756)</f>
        <v>0.27356068940227268</v>
      </c>
      <c r="R756">
        <v>1402</v>
      </c>
      <c r="S756" s="14">
        <v>-373.40904079382017</v>
      </c>
      <c r="U756">
        <v>1218</v>
      </c>
      <c r="V756" s="14">
        <v>-63.517538759690069</v>
      </c>
      <c r="X756">
        <v>676</v>
      </c>
      <c r="Y756" s="14">
        <v>-416.98725424538134</v>
      </c>
    </row>
    <row r="757" spans="1:25" x14ac:dyDescent="0.25">
      <c r="A757" s="24">
        <v>746</v>
      </c>
      <c r="B757" s="25">
        <v>41737</v>
      </c>
      <c r="C757" s="51">
        <f>VLOOKUP(B757,acciones!$A$1:$D$3129,2,0)</f>
        <v>69.41</v>
      </c>
      <c r="D757" s="51">
        <f>VLOOKUP('VaR SH sa'!B757,tdc!A:D,4,0)</f>
        <v>13.0678</v>
      </c>
      <c r="E757" s="26"/>
      <c r="F757" s="26"/>
      <c r="G757" s="27"/>
      <c r="H757" s="27"/>
      <c r="I757" s="28"/>
      <c r="J757" s="28"/>
      <c r="K757" s="28"/>
      <c r="L757" s="29"/>
      <c r="M757" s="29"/>
      <c r="N757" s="29"/>
      <c r="P757">
        <f t="shared" si="26"/>
        <v>3.667033370003667E-4</v>
      </c>
      <c r="Q757">
        <f>SUM($P$11:P757)</f>
        <v>0.27392739273927302</v>
      </c>
      <c r="R757">
        <v>572</v>
      </c>
      <c r="S757" s="14">
        <v>-372.29621125143603</v>
      </c>
      <c r="U757">
        <v>214</v>
      </c>
      <c r="V757" s="14">
        <v>-63.51205831556581</v>
      </c>
      <c r="X757">
        <v>1332</v>
      </c>
      <c r="Y757" s="14">
        <v>-415.75188801396871</v>
      </c>
    </row>
    <row r="758" spans="1:25" x14ac:dyDescent="0.25">
      <c r="A758" s="24">
        <v>747</v>
      </c>
      <c r="B758" s="25">
        <v>41736</v>
      </c>
      <c r="C758" s="51">
        <f>VLOOKUP(B758,acciones!$A$1:$D$3129,2,0)</f>
        <v>69.849999999999994</v>
      </c>
      <c r="D758" s="51">
        <f>VLOOKUP('VaR SH sa'!B758,tdc!A:D,4,0)</f>
        <v>13.004799999999999</v>
      </c>
      <c r="E758" s="26"/>
      <c r="F758" s="26"/>
      <c r="G758" s="27"/>
      <c r="H758" s="27"/>
      <c r="I758" s="28"/>
      <c r="J758" s="28"/>
      <c r="K758" s="28"/>
      <c r="L758" s="29"/>
      <c r="M758" s="29"/>
      <c r="N758" s="29"/>
      <c r="P758">
        <f t="shared" si="26"/>
        <v>3.667033370003667E-4</v>
      </c>
      <c r="Q758">
        <f>SUM($P$11:P758)</f>
        <v>0.27429409607627336</v>
      </c>
      <c r="R758">
        <v>283</v>
      </c>
      <c r="S758" s="14">
        <v>-370.66935798931809</v>
      </c>
      <c r="U758">
        <v>1776</v>
      </c>
      <c r="V758" s="14">
        <v>-63.359709365147864</v>
      </c>
      <c r="X758">
        <v>1129</v>
      </c>
      <c r="Y758" s="14">
        <v>-412.62199137320204</v>
      </c>
    </row>
    <row r="759" spans="1:25" x14ac:dyDescent="0.25">
      <c r="A759" s="24">
        <v>748</v>
      </c>
      <c r="B759" s="25">
        <v>41732</v>
      </c>
      <c r="C759" s="51">
        <f>VLOOKUP(B759,acciones!$A$1:$D$3129,2,0)</f>
        <v>67.819999999999993</v>
      </c>
      <c r="D759" s="51">
        <f>VLOOKUP('VaR SH sa'!B759,tdc!A:D,4,0)</f>
        <v>13.119</v>
      </c>
      <c r="E759" s="26"/>
      <c r="F759" s="26"/>
      <c r="G759" s="27"/>
      <c r="H759" s="27"/>
      <c r="I759" s="28"/>
      <c r="J759" s="28"/>
      <c r="K759" s="28"/>
      <c r="L759" s="29"/>
      <c r="M759" s="29"/>
      <c r="N759" s="29"/>
      <c r="P759">
        <f t="shared" si="26"/>
        <v>3.667033370003667E-4</v>
      </c>
      <c r="Q759">
        <f>SUM($P$11:P759)</f>
        <v>0.2746607994132737</v>
      </c>
      <c r="R759">
        <v>2243</v>
      </c>
      <c r="S759" s="14">
        <v>-370.31534688157262</v>
      </c>
      <c r="U759">
        <v>2664</v>
      </c>
      <c r="V759" s="14">
        <v>-63.304886685549718</v>
      </c>
      <c r="X759">
        <v>2619</v>
      </c>
      <c r="Y759" s="14">
        <v>-408.8294280519367</v>
      </c>
    </row>
    <row r="760" spans="1:25" x14ac:dyDescent="0.25">
      <c r="A760" s="24">
        <v>749</v>
      </c>
      <c r="B760" s="25">
        <v>41731</v>
      </c>
      <c r="C760" s="51">
        <f>VLOOKUP(B760,acciones!$A$1:$D$3129,2,0)</f>
        <v>68.7</v>
      </c>
      <c r="D760" s="51">
        <f>VLOOKUP('VaR SH sa'!B760,tdc!A:D,4,0)</f>
        <v>13.089399999999999</v>
      </c>
      <c r="E760" s="26"/>
      <c r="F760" s="26"/>
      <c r="G760" s="27"/>
      <c r="H760" s="27"/>
      <c r="I760" s="28"/>
      <c r="J760" s="28"/>
      <c r="K760" s="28"/>
      <c r="L760" s="29"/>
      <c r="M760" s="29"/>
      <c r="N760" s="29"/>
      <c r="P760">
        <f t="shared" si="26"/>
        <v>3.667033370003667E-4</v>
      </c>
      <c r="Q760">
        <f>SUM($P$11:P760)</f>
        <v>0.27502750275027404</v>
      </c>
      <c r="R760">
        <v>1808</v>
      </c>
      <c r="S760" s="14">
        <v>-370.27690550956322</v>
      </c>
      <c r="U760">
        <v>745</v>
      </c>
      <c r="V760" s="14">
        <v>-63.255705549785489</v>
      </c>
      <c r="X760">
        <v>186</v>
      </c>
      <c r="Y760" s="14">
        <v>-407.92914111628488</v>
      </c>
    </row>
    <row r="761" spans="1:25" x14ac:dyDescent="0.25">
      <c r="A761" s="24">
        <v>750</v>
      </c>
      <c r="B761" s="25">
        <v>41730</v>
      </c>
      <c r="C761" s="51">
        <f>VLOOKUP(B761,acciones!$A$1:$D$3129,2,0)</f>
        <v>68.61</v>
      </c>
      <c r="D761" s="51">
        <f>VLOOKUP('VaR SH sa'!B761,tdc!A:D,4,0)</f>
        <v>13.051</v>
      </c>
      <c r="E761" s="26"/>
      <c r="F761" s="26"/>
      <c r="G761" s="27"/>
      <c r="H761" s="27"/>
      <c r="I761" s="28"/>
      <c r="J761" s="28"/>
      <c r="K761" s="28"/>
      <c r="L761" s="29"/>
      <c r="M761" s="29"/>
      <c r="N761" s="29"/>
      <c r="P761">
        <f t="shared" si="26"/>
        <v>3.667033370003667E-4</v>
      </c>
      <c r="Q761">
        <f>SUM($P$11:P761)</f>
        <v>0.27539420608727438</v>
      </c>
      <c r="R761">
        <v>1217</v>
      </c>
      <c r="S761" s="14">
        <v>-369.76971214017976</v>
      </c>
      <c r="U761">
        <v>2388</v>
      </c>
      <c r="V761" s="14">
        <v>-63.065113256590848</v>
      </c>
      <c r="X761">
        <v>1108</v>
      </c>
      <c r="Y761" s="14">
        <v>-407.46919590069956</v>
      </c>
    </row>
    <row r="762" spans="1:25" x14ac:dyDescent="0.25">
      <c r="A762" s="24">
        <v>751</v>
      </c>
      <c r="B762" s="25">
        <v>41729</v>
      </c>
      <c r="C762" s="51">
        <f>VLOOKUP(B762,acciones!$A$1:$D$3129,2,0)</f>
        <v>68.5</v>
      </c>
      <c r="D762" s="51">
        <f>VLOOKUP('VaR SH sa'!B762,tdc!A:D,4,0)</f>
        <v>13.06</v>
      </c>
      <c r="E762" s="26"/>
      <c r="F762" s="26"/>
      <c r="G762" s="27"/>
      <c r="H762" s="27"/>
      <c r="I762" s="28"/>
      <c r="J762" s="28"/>
      <c r="K762" s="28"/>
      <c r="L762" s="29"/>
      <c r="M762" s="29"/>
      <c r="N762" s="29"/>
      <c r="P762">
        <f t="shared" si="26"/>
        <v>3.667033370003667E-4</v>
      </c>
      <c r="Q762">
        <f>SUM($P$11:P762)</f>
        <v>0.27576090942427472</v>
      </c>
      <c r="R762">
        <v>1563</v>
      </c>
      <c r="S762" s="14">
        <v>-369.27853697748651</v>
      </c>
      <c r="U762">
        <v>993</v>
      </c>
      <c r="V762" s="14">
        <v>-63.013179160934669</v>
      </c>
      <c r="X762">
        <v>849</v>
      </c>
      <c r="Y762" s="14">
        <v>-407.29725556555422</v>
      </c>
    </row>
    <row r="763" spans="1:25" x14ac:dyDescent="0.25">
      <c r="A763" s="24">
        <v>752</v>
      </c>
      <c r="B763" s="25">
        <v>41726</v>
      </c>
      <c r="C763" s="51">
        <f>VLOOKUP(B763,acciones!$A$1:$D$3129,2,0)</f>
        <v>68.930000000000007</v>
      </c>
      <c r="D763" s="51">
        <f>VLOOKUP('VaR SH sa'!B763,tdc!A:D,4,0)</f>
        <v>13.0611</v>
      </c>
      <c r="E763" s="26"/>
      <c r="F763" s="26"/>
      <c r="G763" s="27"/>
      <c r="H763" s="27"/>
      <c r="I763" s="28"/>
      <c r="J763" s="28"/>
      <c r="K763" s="28"/>
      <c r="L763" s="29"/>
      <c r="M763" s="29"/>
      <c r="N763" s="29"/>
      <c r="P763">
        <f t="shared" si="26"/>
        <v>3.667033370003667E-4</v>
      </c>
      <c r="Q763">
        <f>SUM($P$11:P763)</f>
        <v>0.27612761276127507</v>
      </c>
      <c r="R763">
        <v>2127</v>
      </c>
      <c r="S763" s="14">
        <v>-368.87857142856956</v>
      </c>
      <c r="U763">
        <v>2272</v>
      </c>
      <c r="V763" s="14">
        <v>-62.930972844471398</v>
      </c>
      <c r="X763">
        <v>510</v>
      </c>
      <c r="Y763" s="14">
        <v>-406.66545113709071</v>
      </c>
    </row>
    <row r="764" spans="1:25" x14ac:dyDescent="0.25">
      <c r="A764" s="24">
        <v>753</v>
      </c>
      <c r="B764" s="25">
        <v>41725</v>
      </c>
      <c r="C764" s="51">
        <f>VLOOKUP(B764,acciones!$A$1:$D$3129,2,0)</f>
        <v>68.650000000000006</v>
      </c>
      <c r="D764" s="51">
        <f>VLOOKUP('VaR SH sa'!B764,tdc!A:D,4,0)</f>
        <v>13.122299999999999</v>
      </c>
      <c r="E764" s="26"/>
      <c r="F764" s="26"/>
      <c r="G764" s="27"/>
      <c r="H764" s="27"/>
      <c r="I764" s="28"/>
      <c r="J764" s="28"/>
      <c r="K764" s="28"/>
      <c r="L764" s="29"/>
      <c r="M764" s="29"/>
      <c r="N764" s="29"/>
      <c r="P764">
        <f t="shared" si="26"/>
        <v>3.667033370003667E-4</v>
      </c>
      <c r="Q764">
        <f>SUM($P$11:P764)</f>
        <v>0.27649431609827541</v>
      </c>
      <c r="R764">
        <v>2617</v>
      </c>
      <c r="S764" s="14">
        <v>-368.30666666667094</v>
      </c>
      <c r="U764">
        <v>2456</v>
      </c>
      <c r="V764" s="14">
        <v>-62.776929154591926</v>
      </c>
      <c r="X764">
        <v>12</v>
      </c>
      <c r="Y764" s="14">
        <v>-406.52852775639985</v>
      </c>
    </row>
    <row r="765" spans="1:25" x14ac:dyDescent="0.25">
      <c r="A765" s="24">
        <v>754</v>
      </c>
      <c r="B765" s="25">
        <v>41724</v>
      </c>
      <c r="C765" s="51">
        <f>VLOOKUP(B765,acciones!$A$1:$D$3129,2,0)</f>
        <v>68.83</v>
      </c>
      <c r="D765" s="51">
        <f>VLOOKUP('VaR SH sa'!B765,tdc!A:D,4,0)</f>
        <v>13.1136</v>
      </c>
      <c r="E765" s="26"/>
      <c r="F765" s="26"/>
      <c r="G765" s="27"/>
      <c r="H765" s="27"/>
      <c r="I765" s="28"/>
      <c r="J765" s="28"/>
      <c r="K765" s="28"/>
      <c r="L765" s="29"/>
      <c r="M765" s="29"/>
      <c r="N765" s="29"/>
      <c r="P765">
        <f t="shared" si="26"/>
        <v>3.667033370003667E-4</v>
      </c>
      <c r="Q765">
        <f>SUM($P$11:P765)</f>
        <v>0.27686101943527575</v>
      </c>
      <c r="R765">
        <v>1629</v>
      </c>
      <c r="S765" s="14">
        <v>-368.17903126915917</v>
      </c>
      <c r="U765">
        <v>2259</v>
      </c>
      <c r="V765" s="14">
        <v>-62.732026884015795</v>
      </c>
      <c r="X765">
        <v>567</v>
      </c>
      <c r="Y765" s="14">
        <v>-406.18282343166356</v>
      </c>
    </row>
    <row r="766" spans="1:25" x14ac:dyDescent="0.25">
      <c r="A766" s="24">
        <v>755</v>
      </c>
      <c r="B766" s="25">
        <v>41723</v>
      </c>
      <c r="C766" s="51">
        <f>VLOOKUP(B766,acciones!$A$1:$D$3129,2,0)</f>
        <v>68.84</v>
      </c>
      <c r="D766" s="51">
        <f>VLOOKUP('VaR SH sa'!B766,tdc!A:D,4,0)</f>
        <v>13.181800000000001</v>
      </c>
      <c r="E766" s="26"/>
      <c r="F766" s="26"/>
      <c r="G766" s="27"/>
      <c r="H766" s="27"/>
      <c r="I766" s="28"/>
      <c r="J766" s="28"/>
      <c r="K766" s="28"/>
      <c r="L766" s="29"/>
      <c r="M766" s="29"/>
      <c r="N766" s="29"/>
      <c r="P766">
        <f t="shared" si="26"/>
        <v>3.667033370003667E-4</v>
      </c>
      <c r="Q766">
        <f>SUM($P$11:P766)</f>
        <v>0.27722772277227609</v>
      </c>
      <c r="R766">
        <v>704</v>
      </c>
      <c r="S766" s="14">
        <v>-368.12922722693474</v>
      </c>
      <c r="U766">
        <v>230</v>
      </c>
      <c r="V766" s="14">
        <v>-62.687927836057497</v>
      </c>
      <c r="X766">
        <v>1028</v>
      </c>
      <c r="Y766" s="14">
        <v>-405.19730512841852</v>
      </c>
    </row>
    <row r="767" spans="1:25" x14ac:dyDescent="0.25">
      <c r="A767" s="24">
        <v>756</v>
      </c>
      <c r="B767" s="25">
        <v>41722</v>
      </c>
      <c r="C767" s="51">
        <f>VLOOKUP(B767,acciones!$A$1:$D$3129,2,0)</f>
        <v>67.61</v>
      </c>
      <c r="D767" s="51">
        <f>VLOOKUP('VaR SH sa'!B767,tdc!A:D,4,0)</f>
        <v>13.226000000000001</v>
      </c>
      <c r="E767" s="26"/>
      <c r="F767" s="26"/>
      <c r="G767" s="27"/>
      <c r="H767" s="27"/>
      <c r="I767" s="28"/>
      <c r="J767" s="28"/>
      <c r="K767" s="28"/>
      <c r="L767" s="29"/>
      <c r="M767" s="29"/>
      <c r="N767" s="29"/>
      <c r="P767">
        <f t="shared" si="26"/>
        <v>3.667033370003667E-4</v>
      </c>
      <c r="Q767">
        <f>SUM($P$11:P767)</f>
        <v>0.27759442610927643</v>
      </c>
      <c r="R767">
        <v>1375</v>
      </c>
      <c r="S767" s="14">
        <v>-367.65306122449692</v>
      </c>
      <c r="U767">
        <v>885</v>
      </c>
      <c r="V767" s="14">
        <v>-62.59239702508421</v>
      </c>
      <c r="X767">
        <v>2238</v>
      </c>
      <c r="Y767" s="14">
        <v>-403.78693380596815</v>
      </c>
    </row>
    <row r="768" spans="1:25" x14ac:dyDescent="0.25">
      <c r="A768" s="24">
        <v>757</v>
      </c>
      <c r="B768" s="25">
        <v>41719</v>
      </c>
      <c r="C768" s="51">
        <f>VLOOKUP(B768,acciones!$A$1:$D$3129,2,0)</f>
        <v>68.38</v>
      </c>
      <c r="D768" s="51">
        <f>VLOOKUP('VaR SH sa'!B768,tdc!A:D,4,0)</f>
        <v>13.2514</v>
      </c>
      <c r="E768" s="26"/>
      <c r="F768" s="26"/>
      <c r="G768" s="27"/>
      <c r="H768" s="27"/>
      <c r="I768" s="28"/>
      <c r="J768" s="28"/>
      <c r="K768" s="28"/>
      <c r="L768" s="29"/>
      <c r="M768" s="29"/>
      <c r="N768" s="29"/>
      <c r="P768">
        <f t="shared" si="26"/>
        <v>3.667033370003667E-4</v>
      </c>
      <c r="Q768">
        <f>SUM($P$11:P768)</f>
        <v>0.27796112944627677</v>
      </c>
      <c r="R768">
        <v>1905</v>
      </c>
      <c r="S768" s="14">
        <v>-366.40677966101794</v>
      </c>
      <c r="U768">
        <v>1713</v>
      </c>
      <c r="V768" s="14">
        <v>-62.560423811664805</v>
      </c>
      <c r="X768">
        <v>577</v>
      </c>
      <c r="Y768" s="14">
        <v>-403.57621158999609</v>
      </c>
    </row>
    <row r="769" spans="1:25" x14ac:dyDescent="0.25">
      <c r="A769" s="24">
        <v>758</v>
      </c>
      <c r="B769" s="25">
        <v>41718</v>
      </c>
      <c r="C769" s="51">
        <f>VLOOKUP(B769,acciones!$A$1:$D$3129,2,0)</f>
        <v>68.53</v>
      </c>
      <c r="D769" s="51">
        <f>VLOOKUP('VaR SH sa'!B769,tdc!A:D,4,0)</f>
        <v>13.2836</v>
      </c>
      <c r="E769" s="26"/>
      <c r="F769" s="26"/>
      <c r="G769" s="27"/>
      <c r="H769" s="27"/>
      <c r="I769" s="28"/>
      <c r="J769" s="28"/>
      <c r="K769" s="28"/>
      <c r="L769" s="29"/>
      <c r="M769" s="29"/>
      <c r="N769" s="29"/>
      <c r="P769">
        <f t="shared" si="26"/>
        <v>3.667033370003667E-4</v>
      </c>
      <c r="Q769">
        <f>SUM($P$11:P769)</f>
        <v>0.27832783278327711</v>
      </c>
      <c r="R769">
        <v>2430</v>
      </c>
      <c r="S769" s="14">
        <v>-364.82891061452392</v>
      </c>
      <c r="U769">
        <v>1078</v>
      </c>
      <c r="V769" s="14">
        <v>-62.325301336670236</v>
      </c>
      <c r="X769">
        <v>76</v>
      </c>
      <c r="Y769" s="14">
        <v>-402.82966540268899</v>
      </c>
    </row>
    <row r="770" spans="1:25" x14ac:dyDescent="0.25">
      <c r="A770" s="24">
        <v>759</v>
      </c>
      <c r="B770" s="25">
        <v>41717</v>
      </c>
      <c r="C770" s="51">
        <f>VLOOKUP(B770,acciones!$A$1:$D$3129,2,0)</f>
        <v>66.56</v>
      </c>
      <c r="D770" s="51">
        <f>VLOOKUP('VaR SH sa'!B770,tdc!A:D,4,0)</f>
        <v>13.1486</v>
      </c>
      <c r="E770" s="26"/>
      <c r="F770" s="26"/>
      <c r="G770" s="27"/>
      <c r="H770" s="27"/>
      <c r="I770" s="28"/>
      <c r="J770" s="28"/>
      <c r="K770" s="28"/>
      <c r="L770" s="29"/>
      <c r="M770" s="29"/>
      <c r="N770" s="29"/>
      <c r="P770">
        <f t="shared" si="26"/>
        <v>3.667033370003667E-4</v>
      </c>
      <c r="Q770">
        <f>SUM($P$11:P770)</f>
        <v>0.27869453612027745</v>
      </c>
      <c r="R770">
        <v>509</v>
      </c>
      <c r="S770" s="14">
        <v>-362.33125095230935</v>
      </c>
      <c r="U770">
        <v>1138</v>
      </c>
      <c r="V770" s="14">
        <v>-62.243503316622082</v>
      </c>
      <c r="X770">
        <v>1564</v>
      </c>
      <c r="Y770" s="14">
        <v>-401.48205737610988</v>
      </c>
    </row>
    <row r="771" spans="1:25" x14ac:dyDescent="0.25">
      <c r="A771" s="24">
        <v>760</v>
      </c>
      <c r="B771" s="25">
        <v>41716</v>
      </c>
      <c r="C771" s="51">
        <f>VLOOKUP(B771,acciones!$A$1:$D$3129,2,0)</f>
        <v>66.52</v>
      </c>
      <c r="D771" s="51">
        <f>VLOOKUP('VaR SH sa'!B771,tdc!A:D,4,0)</f>
        <v>13.1571</v>
      </c>
      <c r="E771" s="26"/>
      <c r="F771" s="26"/>
      <c r="G771" s="27"/>
      <c r="H771" s="27"/>
      <c r="I771" s="28"/>
      <c r="J771" s="28"/>
      <c r="K771" s="28"/>
      <c r="L771" s="29"/>
      <c r="M771" s="29"/>
      <c r="N771" s="29"/>
      <c r="P771">
        <f t="shared" si="26"/>
        <v>3.667033370003667E-4</v>
      </c>
      <c r="Q771">
        <f>SUM($P$11:P771)</f>
        <v>0.27906123945727779</v>
      </c>
      <c r="R771">
        <v>1460</v>
      </c>
      <c r="S771" s="14">
        <v>-360.8154506437786</v>
      </c>
      <c r="U771">
        <v>2261</v>
      </c>
      <c r="V771" s="14">
        <v>-61.943640501627669</v>
      </c>
      <c r="X771">
        <v>389</v>
      </c>
      <c r="Y771" s="14">
        <v>-401.10428851336474</v>
      </c>
    </row>
    <row r="772" spans="1:25" x14ac:dyDescent="0.25">
      <c r="A772" s="24">
        <v>761</v>
      </c>
      <c r="B772" s="25">
        <v>41712</v>
      </c>
      <c r="C772" s="51">
        <f>VLOOKUP(B772,acciones!$A$1:$D$3129,2,0)</f>
        <v>63</v>
      </c>
      <c r="D772" s="51">
        <f>VLOOKUP('VaR SH sa'!B772,tdc!A:D,4,0)</f>
        <v>13.2857</v>
      </c>
      <c r="E772" s="26"/>
      <c r="F772" s="26"/>
      <c r="G772" s="27"/>
      <c r="H772" s="27"/>
      <c r="I772" s="28"/>
      <c r="J772" s="28"/>
      <c r="K772" s="28"/>
      <c r="L772" s="29"/>
      <c r="M772" s="29"/>
      <c r="N772" s="29"/>
      <c r="P772">
        <f t="shared" si="26"/>
        <v>3.667033370003667E-4</v>
      </c>
      <c r="Q772">
        <f>SUM($P$11:P772)</f>
        <v>0.27942794279427813</v>
      </c>
      <c r="R772">
        <v>1863</v>
      </c>
      <c r="S772" s="14">
        <v>-358.50746268656803</v>
      </c>
      <c r="U772">
        <v>554</v>
      </c>
      <c r="V772" s="14">
        <v>-61.926208395943831</v>
      </c>
      <c r="X772">
        <v>1833</v>
      </c>
      <c r="Y772" s="14">
        <v>-400.70972708617046</v>
      </c>
    </row>
    <row r="773" spans="1:25" x14ac:dyDescent="0.25">
      <c r="A773" s="24">
        <v>762</v>
      </c>
      <c r="B773" s="25">
        <v>41711</v>
      </c>
      <c r="C773" s="51">
        <f>VLOOKUP(B773,acciones!$A$1:$D$3129,2,0)</f>
        <v>62.19</v>
      </c>
      <c r="D773" s="51">
        <f>VLOOKUP('VaR SH sa'!B773,tdc!A:D,4,0)</f>
        <v>13.2399</v>
      </c>
      <c r="E773" s="26"/>
      <c r="F773" s="26"/>
      <c r="G773" s="27"/>
      <c r="H773" s="27"/>
      <c r="I773" s="28"/>
      <c r="J773" s="28"/>
      <c r="K773" s="28"/>
      <c r="L773" s="29"/>
      <c r="M773" s="29"/>
      <c r="N773" s="29"/>
      <c r="P773">
        <f t="shared" si="26"/>
        <v>3.667033370003667E-4</v>
      </c>
      <c r="Q773">
        <f>SUM($P$11:P773)</f>
        <v>0.27979464613127847</v>
      </c>
      <c r="R773">
        <v>1437</v>
      </c>
      <c r="S773" s="14">
        <v>-358.22605965462571</v>
      </c>
      <c r="U773">
        <v>762</v>
      </c>
      <c r="V773" s="14">
        <v>-61.841882491560682</v>
      </c>
      <c r="X773">
        <v>2076</v>
      </c>
      <c r="Y773" s="14">
        <v>-400.2671132503383</v>
      </c>
    </row>
    <row r="774" spans="1:25" x14ac:dyDescent="0.25">
      <c r="A774" s="24">
        <v>763</v>
      </c>
      <c r="B774" s="25">
        <v>41710</v>
      </c>
      <c r="C774" s="51">
        <f>VLOOKUP(B774,acciones!$A$1:$D$3129,2,0)</f>
        <v>63.5</v>
      </c>
      <c r="D774" s="51">
        <f>VLOOKUP('VaR SH sa'!B774,tdc!A:D,4,0)</f>
        <v>13.284000000000001</v>
      </c>
      <c r="E774" s="26"/>
      <c r="F774" s="26"/>
      <c r="G774" s="27"/>
      <c r="H774" s="27"/>
      <c r="I774" s="28"/>
      <c r="J774" s="28"/>
      <c r="K774" s="28"/>
      <c r="L774" s="29"/>
      <c r="M774" s="29"/>
      <c r="N774" s="29"/>
      <c r="P774">
        <f t="shared" si="26"/>
        <v>3.667033370003667E-4</v>
      </c>
      <c r="Q774">
        <f>SUM($P$11:P774)</f>
        <v>0.28016134946827881</v>
      </c>
      <c r="R774">
        <v>776</v>
      </c>
      <c r="S774" s="14">
        <v>-356.68149210904085</v>
      </c>
      <c r="U774">
        <v>551</v>
      </c>
      <c r="V774" s="14">
        <v>-61.538934763826546</v>
      </c>
      <c r="X774">
        <v>708</v>
      </c>
      <c r="Y774" s="14">
        <v>-399.65426708909217</v>
      </c>
    </row>
    <row r="775" spans="1:25" x14ac:dyDescent="0.25">
      <c r="A775" s="24">
        <v>764</v>
      </c>
      <c r="B775" s="25">
        <v>41709</v>
      </c>
      <c r="C775" s="51">
        <f>VLOOKUP(B775,acciones!$A$1:$D$3129,2,0)</f>
        <v>64.599999999999994</v>
      </c>
      <c r="D775" s="51">
        <f>VLOOKUP('VaR SH sa'!B775,tdc!A:D,4,0)</f>
        <v>13.2088</v>
      </c>
      <c r="E775" s="26"/>
      <c r="F775" s="26"/>
      <c r="G775" s="27"/>
      <c r="H775" s="27"/>
      <c r="I775" s="28"/>
      <c r="J775" s="28"/>
      <c r="K775" s="28"/>
      <c r="L775" s="29"/>
      <c r="M775" s="29"/>
      <c r="N775" s="29"/>
      <c r="P775">
        <f t="shared" si="26"/>
        <v>3.667033370003667E-4</v>
      </c>
      <c r="Q775">
        <f>SUM($P$11:P775)</f>
        <v>0.28052805280527915</v>
      </c>
      <c r="R775">
        <v>1392</v>
      </c>
      <c r="S775" s="14">
        <v>-356.56846950517502</v>
      </c>
      <c r="U775">
        <v>2715</v>
      </c>
      <c r="V775" s="14">
        <v>-61.528611538811674</v>
      </c>
      <c r="X775">
        <v>1061</v>
      </c>
      <c r="Y775" s="14">
        <v>-398.14946134433558</v>
      </c>
    </row>
    <row r="776" spans="1:25" x14ac:dyDescent="0.25">
      <c r="A776" s="24">
        <v>765</v>
      </c>
      <c r="B776" s="25">
        <v>41708</v>
      </c>
      <c r="C776" s="51">
        <f>VLOOKUP(B776,acciones!$A$1:$D$3129,2,0)</f>
        <v>65.16</v>
      </c>
      <c r="D776" s="51">
        <f>VLOOKUP('VaR SH sa'!B776,tdc!A:D,4,0)</f>
        <v>13.192399999999999</v>
      </c>
      <c r="E776" s="26"/>
      <c r="F776" s="26"/>
      <c r="G776" s="27"/>
      <c r="H776" s="27"/>
      <c r="I776" s="28"/>
      <c r="J776" s="28"/>
      <c r="K776" s="28"/>
      <c r="L776" s="29"/>
      <c r="M776" s="29"/>
      <c r="N776" s="29"/>
      <c r="P776">
        <f t="shared" si="26"/>
        <v>3.667033370003667E-4</v>
      </c>
      <c r="Q776">
        <f>SUM($P$11:P776)</f>
        <v>0.28089475614227949</v>
      </c>
      <c r="R776">
        <v>2488</v>
      </c>
      <c r="S776" s="14">
        <v>-355.78427649068908</v>
      </c>
      <c r="U776">
        <v>1456</v>
      </c>
      <c r="V776" s="14">
        <v>-61.106235931634728</v>
      </c>
      <c r="X776">
        <v>940</v>
      </c>
      <c r="Y776" s="14">
        <v>-397.5263869644732</v>
      </c>
    </row>
    <row r="777" spans="1:25" x14ac:dyDescent="0.25">
      <c r="A777" s="24">
        <v>766</v>
      </c>
      <c r="B777" s="25">
        <v>41705</v>
      </c>
      <c r="C777" s="51">
        <f>VLOOKUP(B777,acciones!$A$1:$D$3129,2,0)</f>
        <v>65.56</v>
      </c>
      <c r="D777" s="51">
        <f>VLOOKUP('VaR SH sa'!B777,tdc!A:D,4,0)</f>
        <v>13.148300000000001</v>
      </c>
      <c r="E777" s="26"/>
      <c r="F777" s="26"/>
      <c r="G777" s="27"/>
      <c r="H777" s="27"/>
      <c r="I777" s="28"/>
      <c r="J777" s="28"/>
      <c r="K777" s="28"/>
      <c r="L777" s="29"/>
      <c r="M777" s="29"/>
      <c r="N777" s="29"/>
      <c r="P777">
        <f t="shared" si="26"/>
        <v>3.667033370003667E-4</v>
      </c>
      <c r="Q777">
        <f>SUM($P$11:P777)</f>
        <v>0.28126145947927983</v>
      </c>
      <c r="R777">
        <v>56</v>
      </c>
      <c r="S777" s="14">
        <v>-354.4381384790031</v>
      </c>
      <c r="U777">
        <v>80</v>
      </c>
      <c r="V777" s="14">
        <v>-61.025471792101598</v>
      </c>
      <c r="X777">
        <v>585</v>
      </c>
      <c r="Y777" s="14">
        <v>-396.80613729351535</v>
      </c>
    </row>
    <row r="778" spans="1:25" x14ac:dyDescent="0.25">
      <c r="A778" s="24">
        <v>767</v>
      </c>
      <c r="B778" s="25">
        <v>41704</v>
      </c>
      <c r="C778" s="51">
        <f>VLOOKUP(B778,acciones!$A$1:$D$3129,2,0)</f>
        <v>66.33</v>
      </c>
      <c r="D778" s="51">
        <f>VLOOKUP('VaR SH sa'!B778,tdc!A:D,4,0)</f>
        <v>13.2363</v>
      </c>
      <c r="E778" s="26"/>
      <c r="F778" s="26"/>
      <c r="G778" s="27"/>
      <c r="H778" s="27"/>
      <c r="I778" s="28"/>
      <c r="J778" s="28"/>
      <c r="K778" s="28"/>
      <c r="L778" s="29"/>
      <c r="M778" s="29"/>
      <c r="N778" s="29"/>
      <c r="P778">
        <f t="shared" si="26"/>
        <v>3.667033370003667E-4</v>
      </c>
      <c r="Q778">
        <f>SUM($P$11:P778)</f>
        <v>0.28162816281628017</v>
      </c>
      <c r="R778">
        <v>455</v>
      </c>
      <c r="S778" s="14">
        <v>-353.33019881784276</v>
      </c>
      <c r="U778">
        <v>879</v>
      </c>
      <c r="V778" s="14">
        <v>-60.812278950477776</v>
      </c>
      <c r="X778">
        <v>929</v>
      </c>
      <c r="Y778" s="14">
        <v>-396.64624870358239</v>
      </c>
    </row>
    <row r="779" spans="1:25" x14ac:dyDescent="0.25">
      <c r="A779" s="24">
        <v>768</v>
      </c>
      <c r="B779" s="25">
        <v>41703</v>
      </c>
      <c r="C779" s="51">
        <f>VLOOKUP(B779,acciones!$A$1:$D$3129,2,0)</f>
        <v>65.540000000000006</v>
      </c>
      <c r="D779" s="51">
        <f>VLOOKUP('VaR SH sa'!B779,tdc!A:D,4,0)</f>
        <v>13.275</v>
      </c>
      <c r="E779" s="26"/>
      <c r="F779" s="26"/>
      <c r="G779" s="27"/>
      <c r="H779" s="27"/>
      <c r="I779" s="28"/>
      <c r="J779" s="28"/>
      <c r="K779" s="28"/>
      <c r="L779" s="29"/>
      <c r="M779" s="29"/>
      <c r="N779" s="29"/>
      <c r="P779">
        <f t="shared" si="26"/>
        <v>3.667033370003667E-4</v>
      </c>
      <c r="Q779">
        <f>SUM($P$11:P779)</f>
        <v>0.28199486615328051</v>
      </c>
      <c r="R779">
        <v>1145</v>
      </c>
      <c r="S779" s="14">
        <v>-353.23529411765048</v>
      </c>
      <c r="U779">
        <v>1566</v>
      </c>
      <c r="V779" s="14">
        <v>-60.714334230986424</v>
      </c>
      <c r="X779">
        <v>1202</v>
      </c>
      <c r="Y779" s="14">
        <v>-395.56469099856622</v>
      </c>
    </row>
    <row r="780" spans="1:25" x14ac:dyDescent="0.25">
      <c r="A780" s="24">
        <v>769</v>
      </c>
      <c r="B780" s="25">
        <v>41702</v>
      </c>
      <c r="C780" s="51">
        <f>VLOOKUP(B780,acciones!$A$1:$D$3129,2,0)</f>
        <v>66.290000000000006</v>
      </c>
      <c r="D780" s="51">
        <f>VLOOKUP('VaR SH sa'!B780,tdc!A:D,4,0)</f>
        <v>13.3064</v>
      </c>
      <c r="E780" s="26"/>
      <c r="F780" s="26"/>
      <c r="G780" s="27"/>
      <c r="H780" s="27"/>
      <c r="I780" s="28"/>
      <c r="J780" s="28"/>
      <c r="K780" s="28"/>
      <c r="L780" s="29"/>
      <c r="M780" s="29"/>
      <c r="N780" s="29"/>
      <c r="P780">
        <f t="shared" ref="P780:P843" si="27">1/(COUNT($A$11:$A$2737))</f>
        <v>3.667033370003667E-4</v>
      </c>
      <c r="Q780">
        <f>SUM($P$11:P780)</f>
        <v>0.28236156949028085</v>
      </c>
      <c r="R780">
        <v>2362</v>
      </c>
      <c r="S780" s="14">
        <v>-352.95472597299522</v>
      </c>
      <c r="U780">
        <v>1224</v>
      </c>
      <c r="V780" s="14">
        <v>-60.631129374462034</v>
      </c>
      <c r="X780">
        <v>284</v>
      </c>
      <c r="Y780" s="14">
        <v>-395.09655868865957</v>
      </c>
    </row>
    <row r="781" spans="1:25" x14ac:dyDescent="0.25">
      <c r="A781" s="24">
        <v>770</v>
      </c>
      <c r="B781" s="25">
        <v>41701</v>
      </c>
      <c r="C781" s="51">
        <f>VLOOKUP(B781,acciones!$A$1:$D$3129,2,0)</f>
        <v>66.5</v>
      </c>
      <c r="D781" s="51">
        <f>VLOOKUP('VaR SH sa'!B781,tdc!A:D,4,0)</f>
        <v>13.310700000000001</v>
      </c>
      <c r="E781" s="26"/>
      <c r="F781" s="26"/>
      <c r="G781" s="27"/>
      <c r="H781" s="27"/>
      <c r="I781" s="28"/>
      <c r="J781" s="28"/>
      <c r="K781" s="28"/>
      <c r="L781" s="29"/>
      <c r="M781" s="29"/>
      <c r="N781" s="29"/>
      <c r="P781">
        <f t="shared" si="27"/>
        <v>3.667033370003667E-4</v>
      </c>
      <c r="Q781">
        <f>SUM($P$11:P781)</f>
        <v>0.28272827282728119</v>
      </c>
      <c r="R781">
        <v>583</v>
      </c>
      <c r="S781" s="14">
        <v>-352.62521588946402</v>
      </c>
      <c r="U781">
        <v>38</v>
      </c>
      <c r="V781" s="14">
        <v>-60.621346839699982</v>
      </c>
      <c r="X781">
        <v>1221</v>
      </c>
      <c r="Y781" s="14">
        <v>-394.36349353334299</v>
      </c>
    </row>
    <row r="782" spans="1:25" x14ac:dyDescent="0.25">
      <c r="A782" s="24">
        <v>771</v>
      </c>
      <c r="B782" s="25">
        <v>41698</v>
      </c>
      <c r="C782" s="51">
        <f>VLOOKUP(B782,acciones!$A$1:$D$3129,2,0)</f>
        <v>69.73</v>
      </c>
      <c r="D782" s="51">
        <f>VLOOKUP('VaR SH sa'!B782,tdc!A:D,4,0)</f>
        <v>13.250999999999999</v>
      </c>
      <c r="E782" s="26"/>
      <c r="F782" s="26"/>
      <c r="G782" s="27"/>
      <c r="H782" s="27"/>
      <c r="I782" s="28"/>
      <c r="J782" s="28"/>
      <c r="K782" s="28"/>
      <c r="L782" s="29"/>
      <c r="M782" s="29"/>
      <c r="N782" s="29"/>
      <c r="P782">
        <f t="shared" si="27"/>
        <v>3.667033370003667E-4</v>
      </c>
      <c r="Q782">
        <f>SUM($P$11:P782)</f>
        <v>0.28309497616428153</v>
      </c>
      <c r="R782">
        <v>145</v>
      </c>
      <c r="S782" s="14">
        <v>-351.36032588569651</v>
      </c>
      <c r="U782">
        <v>1036</v>
      </c>
      <c r="V782" s="14">
        <v>-60.370614418076002</v>
      </c>
      <c r="X782">
        <v>1661</v>
      </c>
      <c r="Y782" s="14">
        <v>-393.96169492397894</v>
      </c>
    </row>
    <row r="783" spans="1:25" x14ac:dyDescent="0.25">
      <c r="A783" s="24">
        <v>772</v>
      </c>
      <c r="B783" s="25">
        <v>41697</v>
      </c>
      <c r="C783" s="51">
        <f>VLOOKUP(B783,acciones!$A$1:$D$3129,2,0)</f>
        <v>68.27</v>
      </c>
      <c r="D783" s="51">
        <f>VLOOKUP('VaR SH sa'!B783,tdc!A:D,4,0)</f>
        <v>13.3401</v>
      </c>
      <c r="E783" s="26"/>
      <c r="F783" s="26"/>
      <c r="G783" s="27"/>
      <c r="H783" s="27"/>
      <c r="I783" s="28"/>
      <c r="J783" s="28"/>
      <c r="K783" s="28"/>
      <c r="L783" s="29"/>
      <c r="M783" s="29"/>
      <c r="N783" s="29"/>
      <c r="P783">
        <f t="shared" si="27"/>
        <v>3.667033370003667E-4</v>
      </c>
      <c r="Q783">
        <f>SUM($P$11:P783)</f>
        <v>0.28346167950128187</v>
      </c>
      <c r="R783">
        <v>2019</v>
      </c>
      <c r="S783" s="14">
        <v>-350.61984345250676</v>
      </c>
      <c r="U783">
        <v>254</v>
      </c>
      <c r="V783" s="14">
        <v>-60.266457941932458</v>
      </c>
      <c r="X783">
        <v>2294</v>
      </c>
      <c r="Y783" s="14">
        <v>-392.21664723326103</v>
      </c>
    </row>
    <row r="784" spans="1:25" x14ac:dyDescent="0.25">
      <c r="A784" s="24">
        <v>773</v>
      </c>
      <c r="B784" s="25">
        <v>41696</v>
      </c>
      <c r="C784" s="51">
        <f>VLOOKUP(B784,acciones!$A$1:$D$3129,2,0)</f>
        <v>67.25</v>
      </c>
      <c r="D784" s="51">
        <f>VLOOKUP('VaR SH sa'!B784,tdc!A:D,4,0)</f>
        <v>13.221299999999999</v>
      </c>
      <c r="E784" s="26"/>
      <c r="F784" s="26"/>
      <c r="G784" s="27"/>
      <c r="H784" s="27"/>
      <c r="I784" s="28"/>
      <c r="J784" s="28"/>
      <c r="K784" s="28"/>
      <c r="L784" s="29"/>
      <c r="M784" s="29"/>
      <c r="N784" s="29"/>
      <c r="P784">
        <f t="shared" si="27"/>
        <v>3.667033370003667E-4</v>
      </c>
      <c r="Q784">
        <f>SUM($P$11:P784)</f>
        <v>0.28382838283828221</v>
      </c>
      <c r="R784">
        <v>2157</v>
      </c>
      <c r="S784" s="14">
        <v>-349.12790697674791</v>
      </c>
      <c r="U784">
        <v>655</v>
      </c>
      <c r="V784" s="14">
        <v>-59.992299843546789</v>
      </c>
      <c r="X784">
        <v>1216</v>
      </c>
      <c r="Y784" s="14">
        <v>-392.07123030057846</v>
      </c>
    </row>
    <row r="785" spans="1:25" x14ac:dyDescent="0.25">
      <c r="A785" s="24">
        <v>774</v>
      </c>
      <c r="B785" s="25">
        <v>41695</v>
      </c>
      <c r="C785" s="51">
        <f>VLOOKUP(B785,acciones!$A$1:$D$3129,2,0)</f>
        <v>67.72</v>
      </c>
      <c r="D785" s="51">
        <f>VLOOKUP('VaR SH sa'!B785,tdc!A:D,4,0)</f>
        <v>13.247</v>
      </c>
      <c r="E785" s="26"/>
      <c r="F785" s="26"/>
      <c r="G785" s="27"/>
      <c r="H785" s="27"/>
      <c r="I785" s="28"/>
      <c r="J785" s="28"/>
      <c r="K785" s="28"/>
      <c r="L785" s="29"/>
      <c r="M785" s="29"/>
      <c r="N785" s="29"/>
      <c r="P785">
        <f t="shared" si="27"/>
        <v>3.667033370003667E-4</v>
      </c>
      <c r="Q785">
        <f>SUM($P$11:P785)</f>
        <v>0.28419508617528255</v>
      </c>
      <c r="R785">
        <v>2342</v>
      </c>
      <c r="S785" s="14">
        <v>-349.11055900621432</v>
      </c>
      <c r="U785">
        <v>766</v>
      </c>
      <c r="V785" s="14">
        <v>-59.961282447158737</v>
      </c>
      <c r="X785">
        <v>2708</v>
      </c>
      <c r="Y785" s="14">
        <v>-392.0252323118184</v>
      </c>
    </row>
    <row r="786" spans="1:25" x14ac:dyDescent="0.25">
      <c r="A786" s="24">
        <v>775</v>
      </c>
      <c r="B786" s="25">
        <v>41694</v>
      </c>
      <c r="C786" s="51">
        <f>VLOOKUP(B786,acciones!$A$1:$D$3129,2,0)</f>
        <v>69.010000000000005</v>
      </c>
      <c r="D786" s="51">
        <f>VLOOKUP('VaR SH sa'!B786,tdc!A:D,4,0)</f>
        <v>13.243499999999999</v>
      </c>
      <c r="E786" s="26"/>
      <c r="F786" s="26"/>
      <c r="G786" s="27"/>
      <c r="H786" s="27"/>
      <c r="I786" s="28"/>
      <c r="J786" s="28"/>
      <c r="K786" s="28"/>
      <c r="L786" s="29"/>
      <c r="M786" s="29"/>
      <c r="N786" s="29"/>
      <c r="P786">
        <f t="shared" si="27"/>
        <v>3.667033370003667E-4</v>
      </c>
      <c r="Q786">
        <f>SUM($P$11:P786)</f>
        <v>0.28456178951228289</v>
      </c>
      <c r="R786">
        <v>591</v>
      </c>
      <c r="S786" s="14">
        <v>-348.09225744999276</v>
      </c>
      <c r="U786">
        <v>199</v>
      </c>
      <c r="V786" s="14">
        <v>-59.766223075210291</v>
      </c>
      <c r="X786">
        <v>2137</v>
      </c>
      <c r="Y786" s="14">
        <v>-391.96735339339284</v>
      </c>
    </row>
    <row r="787" spans="1:25" x14ac:dyDescent="0.25">
      <c r="A787" s="24">
        <v>776</v>
      </c>
      <c r="B787" s="25">
        <v>41691</v>
      </c>
      <c r="C787" s="51">
        <f>VLOOKUP(B787,acciones!$A$1:$D$3129,2,0)</f>
        <v>69.7</v>
      </c>
      <c r="D787" s="51">
        <f>VLOOKUP('VaR SH sa'!B787,tdc!A:D,4,0)</f>
        <v>13.2715</v>
      </c>
      <c r="E787" s="26"/>
      <c r="F787" s="26"/>
      <c r="G787" s="27"/>
      <c r="H787" s="27"/>
      <c r="I787" s="28"/>
      <c r="J787" s="28"/>
      <c r="K787" s="28"/>
      <c r="L787" s="29"/>
      <c r="M787" s="29"/>
      <c r="N787" s="29"/>
      <c r="P787">
        <f t="shared" si="27"/>
        <v>3.667033370003667E-4</v>
      </c>
      <c r="Q787">
        <f>SUM($P$11:P787)</f>
        <v>0.28492849284928323</v>
      </c>
      <c r="R787">
        <v>2625</v>
      </c>
      <c r="S787" s="14">
        <v>-346.58720200752578</v>
      </c>
      <c r="U787">
        <v>2587</v>
      </c>
      <c r="V787" s="14">
        <v>-59.634483477533649</v>
      </c>
      <c r="X787">
        <v>276</v>
      </c>
      <c r="Y787" s="14">
        <v>-391.3090191263218</v>
      </c>
    </row>
    <row r="788" spans="1:25" x14ac:dyDescent="0.25">
      <c r="A788" s="24">
        <v>777</v>
      </c>
      <c r="B788" s="25">
        <v>41690</v>
      </c>
      <c r="C788" s="51">
        <f>VLOOKUP(B788,acciones!$A$1:$D$3129,2,0)</f>
        <v>67.98</v>
      </c>
      <c r="D788" s="51">
        <f>VLOOKUP('VaR SH sa'!B788,tdc!A:D,4,0)</f>
        <v>13.3203</v>
      </c>
      <c r="E788" s="26"/>
      <c r="F788" s="26"/>
      <c r="G788" s="27"/>
      <c r="H788" s="27"/>
      <c r="I788" s="28"/>
      <c r="J788" s="28"/>
      <c r="K788" s="28"/>
      <c r="L788" s="29"/>
      <c r="M788" s="29"/>
      <c r="N788" s="29"/>
      <c r="P788">
        <f t="shared" si="27"/>
        <v>3.667033370003667E-4</v>
      </c>
      <c r="Q788">
        <f>SUM($P$11:P788)</f>
        <v>0.28529519618628357</v>
      </c>
      <c r="R788">
        <v>1630</v>
      </c>
      <c r="S788" s="14">
        <v>-342.79554655870015</v>
      </c>
      <c r="U788">
        <v>1061</v>
      </c>
      <c r="V788" s="14">
        <v>-59.592351300481823</v>
      </c>
      <c r="X788">
        <v>2437</v>
      </c>
      <c r="Y788" s="14">
        <v>-389.87324274323691</v>
      </c>
    </row>
    <row r="789" spans="1:25" x14ac:dyDescent="0.25">
      <c r="A789" s="24">
        <v>778</v>
      </c>
      <c r="B789" s="25">
        <v>41689</v>
      </c>
      <c r="C789" s="51">
        <f>VLOOKUP(B789,acciones!$A$1:$D$3129,2,0)</f>
        <v>66.400000000000006</v>
      </c>
      <c r="D789" s="51">
        <f>VLOOKUP('VaR SH sa'!B789,tdc!A:D,4,0)</f>
        <v>13.234500000000001</v>
      </c>
      <c r="E789" s="26"/>
      <c r="F789" s="26"/>
      <c r="G789" s="27"/>
      <c r="H789" s="27"/>
      <c r="I789" s="28"/>
      <c r="J789" s="28"/>
      <c r="K789" s="28"/>
      <c r="L789" s="29"/>
      <c r="M789" s="29"/>
      <c r="N789" s="29"/>
      <c r="P789">
        <f t="shared" si="27"/>
        <v>3.667033370003667E-4</v>
      </c>
      <c r="Q789">
        <f>SUM($P$11:P789)</f>
        <v>0.28566189952328391</v>
      </c>
      <c r="R789">
        <v>2057</v>
      </c>
      <c r="S789" s="14">
        <v>-341.26499684276496</v>
      </c>
      <c r="U789">
        <v>2601</v>
      </c>
      <c r="V789" s="14">
        <v>-59.351365379221534</v>
      </c>
      <c r="X789">
        <v>1635</v>
      </c>
      <c r="Y789" s="14">
        <v>-389.08943351185371</v>
      </c>
    </row>
    <row r="790" spans="1:25" x14ac:dyDescent="0.25">
      <c r="A790" s="24">
        <v>779</v>
      </c>
      <c r="B790" s="25">
        <v>41688</v>
      </c>
      <c r="C790" s="51">
        <f>VLOOKUP(B790,acciones!$A$1:$D$3129,2,0)</f>
        <v>68.89</v>
      </c>
      <c r="D790" s="51">
        <f>VLOOKUP('VaR SH sa'!B790,tdc!A:D,4,0)</f>
        <v>13.1928</v>
      </c>
      <c r="E790" s="26"/>
      <c r="F790" s="26"/>
      <c r="G790" s="27"/>
      <c r="H790" s="27"/>
      <c r="I790" s="28"/>
      <c r="J790" s="28"/>
      <c r="K790" s="28"/>
      <c r="L790" s="29"/>
      <c r="M790" s="29"/>
      <c r="N790" s="29"/>
      <c r="P790">
        <f t="shared" si="27"/>
        <v>3.667033370003667E-4</v>
      </c>
      <c r="Q790">
        <f>SUM($P$11:P790)</f>
        <v>0.28602860286028425</v>
      </c>
      <c r="R790">
        <v>364</v>
      </c>
      <c r="S790" s="14">
        <v>-340.89519650654984</v>
      </c>
      <c r="U790">
        <v>356</v>
      </c>
      <c r="V790" s="14">
        <v>-59.2503588302352</v>
      </c>
      <c r="X790">
        <v>868</v>
      </c>
      <c r="Y790" s="14">
        <v>-387.41159401570985</v>
      </c>
    </row>
    <row r="791" spans="1:25" x14ac:dyDescent="0.25">
      <c r="A791" s="24">
        <v>780</v>
      </c>
      <c r="B791" s="25">
        <v>41687</v>
      </c>
      <c r="C791" s="51">
        <f>VLOOKUP(B791,acciones!$A$1:$D$3129,2,0)</f>
        <v>68.81</v>
      </c>
      <c r="D791" s="51">
        <f>VLOOKUP('VaR SH sa'!B791,tdc!A:D,4,0)</f>
        <v>13.2201</v>
      </c>
      <c r="E791" s="26"/>
      <c r="F791" s="26"/>
      <c r="G791" s="27"/>
      <c r="H791" s="27"/>
      <c r="I791" s="28"/>
      <c r="J791" s="28"/>
      <c r="K791" s="28"/>
      <c r="L791" s="29"/>
      <c r="M791" s="29"/>
      <c r="N791" s="29"/>
      <c r="P791">
        <f t="shared" si="27"/>
        <v>3.667033370003667E-4</v>
      </c>
      <c r="Q791">
        <f>SUM($P$11:P791)</f>
        <v>0.28639530619728459</v>
      </c>
      <c r="R791">
        <v>1209</v>
      </c>
      <c r="S791" s="14">
        <v>-340.58208955224109</v>
      </c>
      <c r="U791">
        <v>1480</v>
      </c>
      <c r="V791" s="14">
        <v>-59.213136221180321</v>
      </c>
      <c r="X791">
        <v>128</v>
      </c>
      <c r="Y791" s="14">
        <v>-387.30843015602659</v>
      </c>
    </row>
    <row r="792" spans="1:25" x14ac:dyDescent="0.25">
      <c r="A792" s="24">
        <v>781</v>
      </c>
      <c r="B792" s="25">
        <v>41684</v>
      </c>
      <c r="C792" s="51">
        <f>VLOOKUP(B792,acciones!$A$1:$D$3129,2,0)</f>
        <v>69.2</v>
      </c>
      <c r="D792" s="51">
        <f>VLOOKUP('VaR SH sa'!B792,tdc!A:D,4,0)</f>
        <v>13.2563</v>
      </c>
      <c r="E792" s="26"/>
      <c r="F792" s="26"/>
      <c r="G792" s="27"/>
      <c r="H792" s="27"/>
      <c r="I792" s="28"/>
      <c r="J792" s="28"/>
      <c r="K792" s="28"/>
      <c r="L792" s="29"/>
      <c r="M792" s="29"/>
      <c r="N792" s="29"/>
      <c r="P792">
        <f t="shared" si="27"/>
        <v>3.667033370003667E-4</v>
      </c>
      <c r="Q792">
        <f>SUM($P$11:P792)</f>
        <v>0.28676200953428493</v>
      </c>
      <c r="R792">
        <v>2554</v>
      </c>
      <c r="S792" s="14">
        <v>-338.48643006262864</v>
      </c>
      <c r="U792">
        <v>1654</v>
      </c>
      <c r="V792" s="14">
        <v>-59.052400567168661</v>
      </c>
      <c r="X792">
        <v>2476</v>
      </c>
      <c r="Y792" s="14">
        <v>-386.85569428649615</v>
      </c>
    </row>
    <row r="793" spans="1:25" x14ac:dyDescent="0.25">
      <c r="A793" s="24">
        <v>782</v>
      </c>
      <c r="B793" s="25">
        <v>41683</v>
      </c>
      <c r="C793" s="51">
        <f>VLOOKUP(B793,acciones!$A$1:$D$3129,2,0)</f>
        <v>68.33</v>
      </c>
      <c r="D793" s="51">
        <f>VLOOKUP('VaR SH sa'!B793,tdc!A:D,4,0)</f>
        <v>13.3172</v>
      </c>
      <c r="E793" s="26"/>
      <c r="F793" s="26"/>
      <c r="G793" s="27"/>
      <c r="H793" s="27"/>
      <c r="I793" s="28"/>
      <c r="J793" s="28"/>
      <c r="K793" s="28"/>
      <c r="L793" s="29"/>
      <c r="M793" s="29"/>
      <c r="N793" s="29"/>
      <c r="P793">
        <f t="shared" si="27"/>
        <v>3.667033370003667E-4</v>
      </c>
      <c r="Q793">
        <f>SUM($P$11:P793)</f>
        <v>0.28712871287128527</v>
      </c>
      <c r="R793">
        <v>122</v>
      </c>
      <c r="S793" s="14">
        <v>-337.88817663817463</v>
      </c>
      <c r="U793">
        <v>533</v>
      </c>
      <c r="V793" s="14">
        <v>-58.974144010921009</v>
      </c>
      <c r="X793">
        <v>694</v>
      </c>
      <c r="Y793" s="14">
        <v>-386.60348133781736</v>
      </c>
    </row>
    <row r="794" spans="1:25" x14ac:dyDescent="0.25">
      <c r="A794" s="24">
        <v>783</v>
      </c>
      <c r="B794" s="25">
        <v>41682</v>
      </c>
      <c r="C794" s="51">
        <f>VLOOKUP(B794,acciones!$A$1:$D$3129,2,0)</f>
        <v>70.349999999999994</v>
      </c>
      <c r="D794" s="51">
        <f>VLOOKUP('VaR SH sa'!B794,tdc!A:D,4,0)</f>
        <v>13.300700000000001</v>
      </c>
      <c r="E794" s="26"/>
      <c r="F794" s="26"/>
      <c r="G794" s="27"/>
      <c r="H794" s="27"/>
      <c r="I794" s="28"/>
      <c r="J794" s="28"/>
      <c r="K794" s="28"/>
      <c r="L794" s="29"/>
      <c r="M794" s="29"/>
      <c r="N794" s="29"/>
      <c r="P794">
        <f t="shared" si="27"/>
        <v>3.667033370003667E-4</v>
      </c>
      <c r="Q794">
        <f>SUM($P$11:P794)</f>
        <v>0.28749541620828561</v>
      </c>
      <c r="R794">
        <v>1495</v>
      </c>
      <c r="S794" s="14">
        <v>-335.4484657749781</v>
      </c>
      <c r="U794">
        <v>1260</v>
      </c>
      <c r="V794" s="14">
        <v>-58.935868539145304</v>
      </c>
      <c r="X794">
        <v>187</v>
      </c>
      <c r="Y794" s="14">
        <v>-386.32976774018607</v>
      </c>
    </row>
    <row r="795" spans="1:25" x14ac:dyDescent="0.25">
      <c r="A795" s="24">
        <v>784</v>
      </c>
      <c r="B795" s="25">
        <v>41681</v>
      </c>
      <c r="C795" s="51">
        <f>VLOOKUP(B795,acciones!$A$1:$D$3129,2,0)</f>
        <v>69.989999999999995</v>
      </c>
      <c r="D795" s="51">
        <f>VLOOKUP('VaR SH sa'!B795,tdc!A:D,4,0)</f>
        <v>13.3066</v>
      </c>
      <c r="E795" s="26"/>
      <c r="F795" s="26"/>
      <c r="G795" s="27"/>
      <c r="H795" s="27"/>
      <c r="I795" s="28"/>
      <c r="J795" s="28"/>
      <c r="K795" s="28"/>
      <c r="L795" s="29"/>
      <c r="M795" s="29"/>
      <c r="N795" s="29"/>
      <c r="P795">
        <f t="shared" si="27"/>
        <v>3.667033370003667E-4</v>
      </c>
      <c r="Q795">
        <f>SUM($P$11:P795)</f>
        <v>0.28786211954528595</v>
      </c>
      <c r="R795">
        <v>473</v>
      </c>
      <c r="S795" s="14">
        <v>-335.39915373766416</v>
      </c>
      <c r="U795">
        <v>2684</v>
      </c>
      <c r="V795" s="14">
        <v>-58.872370129873161</v>
      </c>
      <c r="X795">
        <v>2522</v>
      </c>
      <c r="Y795" s="14">
        <v>-385.61503213772812</v>
      </c>
    </row>
    <row r="796" spans="1:25" x14ac:dyDescent="0.25">
      <c r="A796" s="24">
        <v>785</v>
      </c>
      <c r="B796" s="25">
        <v>41680</v>
      </c>
      <c r="C796" s="51">
        <f>VLOOKUP(B796,acciones!$A$1:$D$3129,2,0)</f>
        <v>68.209999999999994</v>
      </c>
      <c r="D796" s="51">
        <f>VLOOKUP('VaR SH sa'!B796,tdc!A:D,4,0)</f>
        <v>13.271699999999999</v>
      </c>
      <c r="E796" s="26"/>
      <c r="F796" s="26"/>
      <c r="G796" s="27"/>
      <c r="H796" s="27"/>
      <c r="I796" s="28"/>
      <c r="J796" s="28"/>
      <c r="K796" s="28"/>
      <c r="L796" s="29"/>
      <c r="M796" s="29"/>
      <c r="N796" s="29"/>
      <c r="P796">
        <f t="shared" si="27"/>
        <v>3.667033370003667E-4</v>
      </c>
      <c r="Q796">
        <f>SUM($P$11:P796)</f>
        <v>0.2882288228822863</v>
      </c>
      <c r="R796">
        <v>2717</v>
      </c>
      <c r="S796" s="14">
        <v>-335.25451559933572</v>
      </c>
      <c r="U796">
        <v>2011</v>
      </c>
      <c r="V796" s="14">
        <v>-58.714661764701304</v>
      </c>
      <c r="X796">
        <v>644</v>
      </c>
      <c r="Y796" s="14">
        <v>-382.51757670058942</v>
      </c>
    </row>
    <row r="797" spans="1:25" x14ac:dyDescent="0.25">
      <c r="A797" s="24">
        <v>786</v>
      </c>
      <c r="B797" s="25">
        <v>41677</v>
      </c>
      <c r="C797" s="51">
        <f>VLOOKUP(B797,acciones!$A$1:$D$3129,2,0)</f>
        <v>69.73</v>
      </c>
      <c r="D797" s="51">
        <f>VLOOKUP('VaR SH sa'!B797,tdc!A:D,4,0)</f>
        <v>13.2559</v>
      </c>
      <c r="E797" s="26"/>
      <c r="F797" s="26"/>
      <c r="G797" s="27"/>
      <c r="H797" s="27"/>
      <c r="I797" s="28"/>
      <c r="J797" s="28"/>
      <c r="K797" s="28"/>
      <c r="L797" s="29"/>
      <c r="M797" s="29"/>
      <c r="N797" s="29"/>
      <c r="P797">
        <f t="shared" si="27"/>
        <v>3.667033370003667E-4</v>
      </c>
      <c r="Q797">
        <f>SUM($P$11:P797)</f>
        <v>0.28859552621928664</v>
      </c>
      <c r="R797">
        <v>1811</v>
      </c>
      <c r="S797" s="14">
        <v>-334.9267605633795</v>
      </c>
      <c r="U797">
        <v>1832</v>
      </c>
      <c r="V797" s="14">
        <v>-58.367287096083601</v>
      </c>
      <c r="X797">
        <v>1587</v>
      </c>
      <c r="Y797" s="14">
        <v>-382.42117761733971</v>
      </c>
    </row>
    <row r="798" spans="1:25" x14ac:dyDescent="0.25">
      <c r="A798" s="24">
        <v>787</v>
      </c>
      <c r="B798" s="25">
        <v>41676</v>
      </c>
      <c r="C798" s="51">
        <f>VLOOKUP(B798,acciones!$A$1:$D$3129,2,0)</f>
        <v>67.489999999999995</v>
      </c>
      <c r="D798" s="51">
        <f>VLOOKUP('VaR SH sa'!B798,tdc!A:D,4,0)</f>
        <v>13.2654</v>
      </c>
      <c r="E798" s="26"/>
      <c r="F798" s="26"/>
      <c r="G798" s="27"/>
      <c r="H798" s="27"/>
      <c r="I798" s="28"/>
      <c r="J798" s="28"/>
      <c r="K798" s="28"/>
      <c r="L798" s="29"/>
      <c r="M798" s="29"/>
      <c r="N798" s="29"/>
      <c r="P798">
        <f t="shared" si="27"/>
        <v>3.667033370003667E-4</v>
      </c>
      <c r="Q798">
        <f>SUM($P$11:P798)</f>
        <v>0.28896222955628698</v>
      </c>
      <c r="R798">
        <v>490</v>
      </c>
      <c r="S798" s="14">
        <v>-333.76309794988629</v>
      </c>
      <c r="U798">
        <v>888</v>
      </c>
      <c r="V798" s="14">
        <v>-58.349885800864286</v>
      </c>
      <c r="X798">
        <v>768</v>
      </c>
      <c r="Y798" s="14">
        <v>-382.17821239350815</v>
      </c>
    </row>
    <row r="799" spans="1:25" x14ac:dyDescent="0.25">
      <c r="A799" s="24">
        <v>788</v>
      </c>
      <c r="B799" s="25">
        <v>41675</v>
      </c>
      <c r="C799" s="51">
        <f>VLOOKUP(B799,acciones!$A$1:$D$3129,2,0)</f>
        <v>68.25</v>
      </c>
      <c r="D799" s="51">
        <f>VLOOKUP('VaR SH sa'!B799,tdc!A:D,4,0)</f>
        <v>13.3116</v>
      </c>
      <c r="E799" s="26"/>
      <c r="F799" s="26"/>
      <c r="G799" s="27"/>
      <c r="H799" s="27"/>
      <c r="I799" s="28"/>
      <c r="J799" s="28"/>
      <c r="K799" s="28"/>
      <c r="L799" s="29"/>
      <c r="M799" s="29"/>
      <c r="N799" s="29"/>
      <c r="P799">
        <f t="shared" si="27"/>
        <v>3.667033370003667E-4</v>
      </c>
      <c r="Q799">
        <f>SUM($P$11:P799)</f>
        <v>0.28932893289328732</v>
      </c>
      <c r="R799">
        <v>1191</v>
      </c>
      <c r="S799" s="14">
        <v>-333.27749999999651</v>
      </c>
      <c r="U799">
        <v>483</v>
      </c>
      <c r="V799" s="14">
        <v>-58.250462685398816</v>
      </c>
      <c r="X799">
        <v>68</v>
      </c>
      <c r="Y799" s="14">
        <v>-380.54251451656091</v>
      </c>
    </row>
    <row r="800" spans="1:25" x14ac:dyDescent="0.25">
      <c r="A800" s="24">
        <v>789</v>
      </c>
      <c r="B800" s="25">
        <v>41674</v>
      </c>
      <c r="C800" s="51">
        <f>VLOOKUP(B800,acciones!$A$1:$D$3129,2,0)</f>
        <v>68.55</v>
      </c>
      <c r="D800" s="51">
        <f>VLOOKUP('VaR SH sa'!B800,tdc!A:D,4,0)</f>
        <v>13.524100000000001</v>
      </c>
      <c r="E800" s="26"/>
      <c r="F800" s="26"/>
      <c r="G800" s="27"/>
      <c r="H800" s="27"/>
      <c r="I800" s="28"/>
      <c r="J800" s="28"/>
      <c r="K800" s="28"/>
      <c r="L800" s="29"/>
      <c r="M800" s="29"/>
      <c r="N800" s="29"/>
      <c r="P800">
        <f t="shared" si="27"/>
        <v>3.667033370003667E-4</v>
      </c>
      <c r="Q800">
        <f>SUM($P$11:P800)</f>
        <v>0.28969563623028766</v>
      </c>
      <c r="R800">
        <v>712</v>
      </c>
      <c r="S800" s="14">
        <v>-331.78705035970779</v>
      </c>
      <c r="U800">
        <v>815</v>
      </c>
      <c r="V800" s="14">
        <v>-58.07438447478853</v>
      </c>
      <c r="X800">
        <v>1032</v>
      </c>
      <c r="Y800" s="14">
        <v>-380.22346937958719</v>
      </c>
    </row>
    <row r="801" spans="1:25" x14ac:dyDescent="0.25">
      <c r="A801" s="24">
        <v>790</v>
      </c>
      <c r="B801" s="25">
        <v>41670</v>
      </c>
      <c r="C801" s="51">
        <f>VLOOKUP(B801,acciones!$A$1:$D$3129,2,0)</f>
        <v>69.95</v>
      </c>
      <c r="D801" s="51">
        <f>VLOOKUP('VaR SH sa'!B801,tdc!A:D,4,0)</f>
        <v>13.3545</v>
      </c>
      <c r="E801" s="26"/>
      <c r="F801" s="26"/>
      <c r="G801" s="27"/>
      <c r="H801" s="27"/>
      <c r="I801" s="28"/>
      <c r="J801" s="28"/>
      <c r="K801" s="28"/>
      <c r="L801" s="29"/>
      <c r="M801" s="29"/>
      <c r="N801" s="29"/>
      <c r="P801">
        <f t="shared" si="27"/>
        <v>3.667033370003667E-4</v>
      </c>
      <c r="Q801">
        <f>SUM($P$11:P801)</f>
        <v>0.290062339567288</v>
      </c>
      <c r="R801">
        <v>609</v>
      </c>
      <c r="S801" s="14">
        <v>-330.68236233041534</v>
      </c>
      <c r="U801">
        <v>1763</v>
      </c>
      <c r="V801" s="14">
        <v>-58.037959602927003</v>
      </c>
      <c r="X801">
        <v>319</v>
      </c>
      <c r="Y801" s="14">
        <v>-379.1172186906515</v>
      </c>
    </row>
    <row r="802" spans="1:25" x14ac:dyDescent="0.25">
      <c r="A802" s="24">
        <v>791</v>
      </c>
      <c r="B802" s="25">
        <v>41669</v>
      </c>
      <c r="C802" s="51">
        <f>VLOOKUP(B802,acciones!$A$1:$D$3129,2,0)</f>
        <v>69.69</v>
      </c>
      <c r="D802" s="51">
        <f>VLOOKUP('VaR SH sa'!B802,tdc!A:D,4,0)</f>
        <v>13.396000000000001</v>
      </c>
      <c r="E802" s="26"/>
      <c r="F802" s="26"/>
      <c r="G802" s="27"/>
      <c r="H802" s="27"/>
      <c r="I802" s="28"/>
      <c r="J802" s="28"/>
      <c r="K802" s="28"/>
      <c r="L802" s="29"/>
      <c r="M802" s="29"/>
      <c r="N802" s="29"/>
      <c r="P802">
        <f t="shared" si="27"/>
        <v>3.667033370003667E-4</v>
      </c>
      <c r="Q802">
        <f>SUM($P$11:P802)</f>
        <v>0.29042904290428834</v>
      </c>
      <c r="R802">
        <v>1967</v>
      </c>
      <c r="S802" s="14">
        <v>-330.21384928716725</v>
      </c>
      <c r="U802">
        <v>2713</v>
      </c>
      <c r="V802" s="14">
        <v>-57.959546109512303</v>
      </c>
      <c r="X802">
        <v>782</v>
      </c>
      <c r="Y802" s="14">
        <v>-376.99230300541967</v>
      </c>
    </row>
    <row r="803" spans="1:25" x14ac:dyDescent="0.25">
      <c r="A803" s="24">
        <v>792</v>
      </c>
      <c r="B803" s="25">
        <v>41668</v>
      </c>
      <c r="C803" s="51">
        <f>VLOOKUP(B803,acciones!$A$1:$D$3129,2,0)</f>
        <v>66.45</v>
      </c>
      <c r="D803" s="51">
        <f>VLOOKUP('VaR SH sa'!B803,tdc!A:D,4,0)</f>
        <v>13.185499999999999</v>
      </c>
      <c r="E803" s="26"/>
      <c r="F803" s="26"/>
      <c r="G803" s="27"/>
      <c r="H803" s="27"/>
      <c r="I803" s="28"/>
      <c r="J803" s="28"/>
      <c r="K803" s="28"/>
      <c r="L803" s="29"/>
      <c r="M803" s="29"/>
      <c r="N803" s="29"/>
      <c r="P803">
        <f t="shared" si="27"/>
        <v>3.667033370003667E-4</v>
      </c>
      <c r="Q803">
        <f>SUM($P$11:P803)</f>
        <v>0.29079574624128868</v>
      </c>
      <c r="R803">
        <v>2081</v>
      </c>
      <c r="S803" s="14">
        <v>-328.3309352517972</v>
      </c>
      <c r="U803">
        <v>659</v>
      </c>
      <c r="V803" s="14">
        <v>-57.886928134310438</v>
      </c>
      <c r="X803">
        <v>1507</v>
      </c>
      <c r="Y803" s="14">
        <v>-376.55707940868524</v>
      </c>
    </row>
    <row r="804" spans="1:25" x14ac:dyDescent="0.25">
      <c r="A804" s="24">
        <v>793</v>
      </c>
      <c r="B804" s="25">
        <v>41667</v>
      </c>
      <c r="C804" s="51">
        <f>VLOOKUP(B804,acciones!$A$1:$D$3129,2,0)</f>
        <v>65</v>
      </c>
      <c r="D804" s="51">
        <f>VLOOKUP('VaR SH sa'!B804,tdc!A:D,4,0)</f>
        <v>13.366300000000001</v>
      </c>
      <c r="E804" s="26"/>
      <c r="F804" s="26"/>
      <c r="G804" s="27"/>
      <c r="H804" s="27"/>
      <c r="I804" s="28"/>
      <c r="J804" s="28"/>
      <c r="K804" s="28"/>
      <c r="L804" s="29"/>
      <c r="M804" s="29"/>
      <c r="N804" s="29"/>
      <c r="P804">
        <f t="shared" si="27"/>
        <v>3.667033370003667E-4</v>
      </c>
      <c r="Q804">
        <f>SUM($P$11:P804)</f>
        <v>0.29116244957828902</v>
      </c>
      <c r="R804">
        <v>1105</v>
      </c>
      <c r="S804" s="14">
        <v>-328.31074766354868</v>
      </c>
      <c r="U804">
        <v>2342</v>
      </c>
      <c r="V804" s="14">
        <v>-57.775207756232703</v>
      </c>
      <c r="X804">
        <v>212</v>
      </c>
      <c r="Y804" s="14">
        <v>-375.94366557789544</v>
      </c>
    </row>
    <row r="805" spans="1:25" x14ac:dyDescent="0.25">
      <c r="A805" s="24">
        <v>794</v>
      </c>
      <c r="B805" s="25">
        <v>41666</v>
      </c>
      <c r="C805" s="51">
        <f>VLOOKUP(B805,acciones!$A$1:$D$3129,2,0)</f>
        <v>65.45</v>
      </c>
      <c r="D805" s="51">
        <f>VLOOKUP('VaR SH sa'!B805,tdc!A:D,4,0)</f>
        <v>13.430099999999999</v>
      </c>
      <c r="E805" s="26"/>
      <c r="F805" s="26"/>
      <c r="G805" s="27"/>
      <c r="H805" s="27"/>
      <c r="I805" s="28"/>
      <c r="J805" s="28"/>
      <c r="K805" s="28"/>
      <c r="L805" s="29"/>
      <c r="M805" s="29"/>
      <c r="N805" s="29"/>
      <c r="P805">
        <f t="shared" si="27"/>
        <v>3.667033370003667E-4</v>
      </c>
      <c r="Q805">
        <f>SUM($P$11:P805)</f>
        <v>0.29152915291528936</v>
      </c>
      <c r="R805">
        <v>507</v>
      </c>
      <c r="S805" s="14">
        <v>-327.29330254041997</v>
      </c>
      <c r="U805">
        <v>2001</v>
      </c>
      <c r="V805" s="14">
        <v>-57.754170124480879</v>
      </c>
      <c r="X805">
        <v>1122</v>
      </c>
      <c r="Y805" s="14">
        <v>-374.51528888409302</v>
      </c>
    </row>
    <row r="806" spans="1:25" x14ac:dyDescent="0.25">
      <c r="A806" s="24">
        <v>795</v>
      </c>
      <c r="B806" s="25">
        <v>41663</v>
      </c>
      <c r="C806" s="51">
        <f>VLOOKUP(B806,acciones!$A$1:$D$3129,2,0)</f>
        <v>65.900000000000006</v>
      </c>
      <c r="D806" s="51">
        <f>VLOOKUP('VaR SH sa'!B806,tdc!A:D,4,0)</f>
        <v>13.393599999999999</v>
      </c>
      <c r="E806" s="26"/>
      <c r="F806" s="26"/>
      <c r="G806" s="27"/>
      <c r="H806" s="27"/>
      <c r="I806" s="28"/>
      <c r="J806" s="28"/>
      <c r="K806" s="28"/>
      <c r="L806" s="29"/>
      <c r="M806" s="29"/>
      <c r="N806" s="29"/>
      <c r="P806">
        <f t="shared" si="27"/>
        <v>3.667033370003667E-4</v>
      </c>
      <c r="Q806">
        <f>SUM($P$11:P806)</f>
        <v>0.2918958562522897</v>
      </c>
      <c r="R806">
        <v>1984</v>
      </c>
      <c r="S806" s="14">
        <v>-326.22736418510613</v>
      </c>
      <c r="U806">
        <v>476</v>
      </c>
      <c r="V806" s="14">
        <v>-57.727961250548105</v>
      </c>
      <c r="X806">
        <v>2557</v>
      </c>
      <c r="Y806" s="14">
        <v>-373.44289736603605</v>
      </c>
    </row>
    <row r="807" spans="1:25" x14ac:dyDescent="0.25">
      <c r="A807" s="24">
        <v>796</v>
      </c>
      <c r="B807" s="25">
        <v>41662</v>
      </c>
      <c r="C807" s="51">
        <f>VLOOKUP(B807,acciones!$A$1:$D$3129,2,0)</f>
        <v>67</v>
      </c>
      <c r="D807" s="51">
        <f>VLOOKUP('VaR SH sa'!B807,tdc!A:D,4,0)</f>
        <v>13.303599999999999</v>
      </c>
      <c r="E807" s="26"/>
      <c r="F807" s="26"/>
      <c r="G807" s="27"/>
      <c r="H807" s="27"/>
      <c r="I807" s="28"/>
      <c r="J807" s="28"/>
      <c r="K807" s="28"/>
      <c r="L807" s="29"/>
      <c r="M807" s="29"/>
      <c r="N807" s="29"/>
      <c r="P807">
        <f t="shared" si="27"/>
        <v>3.667033370003667E-4</v>
      </c>
      <c r="Q807">
        <f>SUM($P$11:P807)</f>
        <v>0.29226255958929004</v>
      </c>
      <c r="R807">
        <v>2707</v>
      </c>
      <c r="S807" s="14">
        <v>-326.22736418510613</v>
      </c>
      <c r="U807">
        <v>2121</v>
      </c>
      <c r="V807" s="14">
        <v>-57.612584927832359</v>
      </c>
      <c r="X807">
        <v>881</v>
      </c>
      <c r="Y807" s="14">
        <v>-372.915656628953</v>
      </c>
    </row>
    <row r="808" spans="1:25" x14ac:dyDescent="0.25">
      <c r="A808" s="24">
        <v>797</v>
      </c>
      <c r="B808" s="25">
        <v>41661</v>
      </c>
      <c r="C808" s="51">
        <f>VLOOKUP(B808,acciones!$A$1:$D$3129,2,0)</f>
        <v>68.5</v>
      </c>
      <c r="D808" s="51">
        <f>VLOOKUP('VaR SH sa'!B808,tdc!A:D,4,0)</f>
        <v>13.279</v>
      </c>
      <c r="E808" s="26"/>
      <c r="F808" s="26"/>
      <c r="G808" s="27"/>
      <c r="H808" s="27"/>
      <c r="I808" s="28"/>
      <c r="J808" s="28"/>
      <c r="K808" s="28"/>
      <c r="L808" s="29"/>
      <c r="M808" s="29"/>
      <c r="N808" s="29"/>
      <c r="P808">
        <f t="shared" si="27"/>
        <v>3.667033370003667E-4</v>
      </c>
      <c r="Q808">
        <f>SUM($P$11:P808)</f>
        <v>0.29262926292629038</v>
      </c>
      <c r="R808">
        <v>2712</v>
      </c>
      <c r="S808" s="14">
        <v>-325.11146496815491</v>
      </c>
      <c r="U808">
        <v>1916</v>
      </c>
      <c r="V808" s="14">
        <v>-57.563205268936144</v>
      </c>
      <c r="X808">
        <v>1024</v>
      </c>
      <c r="Y808" s="14">
        <v>-371.53499790149726</v>
      </c>
    </row>
    <row r="809" spans="1:25" x14ac:dyDescent="0.25">
      <c r="A809" s="24">
        <v>798</v>
      </c>
      <c r="B809" s="25">
        <v>41660</v>
      </c>
      <c r="C809" s="51">
        <f>VLOOKUP(B809,acciones!$A$1:$D$3129,2,0)</f>
        <v>65.72</v>
      </c>
      <c r="D809" s="51">
        <f>VLOOKUP('VaR SH sa'!B809,tdc!A:D,4,0)</f>
        <v>13.228199999999999</v>
      </c>
      <c r="E809" s="26"/>
      <c r="F809" s="26"/>
      <c r="G809" s="27"/>
      <c r="H809" s="27"/>
      <c r="I809" s="28"/>
      <c r="J809" s="28"/>
      <c r="K809" s="28"/>
      <c r="L809" s="29"/>
      <c r="M809" s="29"/>
      <c r="N809" s="29"/>
      <c r="P809">
        <f t="shared" si="27"/>
        <v>3.667033370003667E-4</v>
      </c>
      <c r="Q809">
        <f>SUM($P$11:P809)</f>
        <v>0.29299596626329072</v>
      </c>
      <c r="R809">
        <v>109</v>
      </c>
      <c r="S809" s="14">
        <v>-324.92808219177095</v>
      </c>
      <c r="U809">
        <v>1072</v>
      </c>
      <c r="V809" s="14">
        <v>-57.517266877570364</v>
      </c>
      <c r="X809">
        <v>374</v>
      </c>
      <c r="Y809" s="14">
        <v>-371.46076789163635</v>
      </c>
    </row>
    <row r="810" spans="1:25" x14ac:dyDescent="0.25">
      <c r="A810" s="24">
        <v>799</v>
      </c>
      <c r="B810" s="25">
        <v>41659</v>
      </c>
      <c r="C810" s="51">
        <f>VLOOKUP(B810,acciones!$A$1:$D$3129,2,0)</f>
        <v>67.3</v>
      </c>
      <c r="D810" s="51">
        <f>VLOOKUP('VaR SH sa'!B810,tdc!A:D,4,0)</f>
        <v>13.233599999999999</v>
      </c>
      <c r="E810" s="26"/>
      <c r="F810" s="26"/>
      <c r="G810" s="27"/>
      <c r="H810" s="27"/>
      <c r="I810" s="28"/>
      <c r="J810" s="28"/>
      <c r="K810" s="28"/>
      <c r="L810" s="29"/>
      <c r="M810" s="29"/>
      <c r="N810" s="29"/>
      <c r="P810">
        <f t="shared" si="27"/>
        <v>3.667033370003667E-4</v>
      </c>
      <c r="Q810">
        <f>SUM($P$11:P810)</f>
        <v>0.29336266960029106</v>
      </c>
      <c r="R810">
        <v>1601</v>
      </c>
      <c r="S810" s="14">
        <v>-324.35766423358291</v>
      </c>
      <c r="U810">
        <v>604</v>
      </c>
      <c r="V810" s="14">
        <v>-57.437707585748285</v>
      </c>
      <c r="X810">
        <v>2199</v>
      </c>
      <c r="Y810" s="14">
        <v>-365.60185390578044</v>
      </c>
    </row>
    <row r="811" spans="1:25" x14ac:dyDescent="0.25">
      <c r="A811" s="24">
        <v>800</v>
      </c>
      <c r="B811" s="25">
        <v>41656</v>
      </c>
      <c r="C811" s="51">
        <f>VLOOKUP(B811,acciones!$A$1:$D$3129,2,0)</f>
        <v>69</v>
      </c>
      <c r="D811" s="51">
        <f>VLOOKUP('VaR SH sa'!B811,tdc!A:D,4,0)</f>
        <v>13.267899999999999</v>
      </c>
      <c r="E811" s="26"/>
      <c r="F811" s="26"/>
      <c r="G811" s="27"/>
      <c r="H811" s="27"/>
      <c r="I811" s="28"/>
      <c r="J811" s="28"/>
      <c r="K811" s="28"/>
      <c r="L811" s="29"/>
      <c r="M811" s="29"/>
      <c r="N811" s="29"/>
      <c r="P811">
        <f t="shared" si="27"/>
        <v>3.667033370003667E-4</v>
      </c>
      <c r="Q811">
        <f>SUM($P$11:P811)</f>
        <v>0.2937293729372914</v>
      </c>
      <c r="R811">
        <v>1426</v>
      </c>
      <c r="S811" s="14">
        <v>-323.76123234916304</v>
      </c>
      <c r="U811">
        <v>1427</v>
      </c>
      <c r="V811" s="14">
        <v>-56.94362112322051</v>
      </c>
      <c r="X811">
        <v>673</v>
      </c>
      <c r="Y811" s="14">
        <v>-365.35193585325396</v>
      </c>
    </row>
    <row r="812" spans="1:25" x14ac:dyDescent="0.25">
      <c r="A812" s="24">
        <v>801</v>
      </c>
      <c r="B812" s="25">
        <v>41655</v>
      </c>
      <c r="C812" s="51">
        <f>VLOOKUP(B812,acciones!$A$1:$D$3129,2,0)</f>
        <v>67.680000000000007</v>
      </c>
      <c r="D812" s="51">
        <f>VLOOKUP('VaR SH sa'!B812,tdc!A:D,4,0)</f>
        <v>13.199299999999999</v>
      </c>
      <c r="E812" s="26"/>
      <c r="F812" s="26"/>
      <c r="G812" s="27"/>
      <c r="H812" s="27"/>
      <c r="I812" s="28"/>
      <c r="J812" s="28"/>
      <c r="K812" s="28"/>
      <c r="L812" s="29"/>
      <c r="M812" s="29"/>
      <c r="N812" s="29"/>
      <c r="P812">
        <f t="shared" si="27"/>
        <v>3.667033370003667E-4</v>
      </c>
      <c r="Q812">
        <f>SUM($P$11:P812)</f>
        <v>0.29409607627429174</v>
      </c>
      <c r="R812">
        <v>2224</v>
      </c>
      <c r="S812" s="14">
        <v>-322.80496209510602</v>
      </c>
      <c r="U812">
        <v>1504</v>
      </c>
      <c r="V812" s="14">
        <v>-56.915485714282113</v>
      </c>
      <c r="X812">
        <v>260</v>
      </c>
      <c r="Y812" s="14">
        <v>-364.45385451460243</v>
      </c>
    </row>
    <row r="813" spans="1:25" x14ac:dyDescent="0.25">
      <c r="A813" s="24">
        <v>802</v>
      </c>
      <c r="B813" s="25">
        <v>41654</v>
      </c>
      <c r="C813" s="51">
        <f>VLOOKUP(B813,acciones!$A$1:$D$3129,2,0)</f>
        <v>67.75</v>
      </c>
      <c r="D813" s="51">
        <f>VLOOKUP('VaR SH sa'!B813,tdc!A:D,4,0)</f>
        <v>13.077299999999999</v>
      </c>
      <c r="E813" s="26"/>
      <c r="F813" s="26"/>
      <c r="G813" s="27"/>
      <c r="H813" s="27"/>
      <c r="I813" s="28"/>
      <c r="J813" s="28"/>
      <c r="K813" s="28"/>
      <c r="L813" s="29"/>
      <c r="M813" s="29"/>
      <c r="N813" s="29"/>
      <c r="P813">
        <f t="shared" si="27"/>
        <v>3.667033370003667E-4</v>
      </c>
      <c r="Q813">
        <f>SUM($P$11:P813)</f>
        <v>0.29446277961129208</v>
      </c>
      <c r="R813">
        <v>2021</v>
      </c>
      <c r="S813" s="14">
        <v>-318.71197411003232</v>
      </c>
      <c r="U813">
        <v>1250</v>
      </c>
      <c r="V813" s="14">
        <v>-56.608567156301433</v>
      </c>
      <c r="X813">
        <v>1360</v>
      </c>
      <c r="Y813" s="14">
        <v>-363.25036013884892</v>
      </c>
    </row>
    <row r="814" spans="1:25" x14ac:dyDescent="0.25">
      <c r="A814" s="24">
        <v>803</v>
      </c>
      <c r="B814" s="25">
        <v>41653</v>
      </c>
      <c r="C814" s="51">
        <f>VLOOKUP(B814,acciones!$A$1:$D$3129,2,0)</f>
        <v>67.69</v>
      </c>
      <c r="D814" s="51">
        <f>VLOOKUP('VaR SH sa'!B814,tdc!A:D,4,0)</f>
        <v>13.0716</v>
      </c>
      <c r="E814" s="26"/>
      <c r="F814" s="26"/>
      <c r="G814" s="27"/>
      <c r="H814" s="27"/>
      <c r="I814" s="28"/>
      <c r="J814" s="28"/>
      <c r="K814" s="28"/>
      <c r="L814" s="29"/>
      <c r="M814" s="29"/>
      <c r="N814" s="29"/>
      <c r="P814">
        <f t="shared" si="27"/>
        <v>3.667033370003667E-4</v>
      </c>
      <c r="Q814">
        <f>SUM($P$11:P814)</f>
        <v>0.29482948294829242</v>
      </c>
      <c r="R814">
        <v>1806</v>
      </c>
      <c r="S814" s="14">
        <v>-318.37997054492007</v>
      </c>
      <c r="U814">
        <v>779</v>
      </c>
      <c r="V814" s="14">
        <v>-56.506837820630608</v>
      </c>
      <c r="X814">
        <v>1003</v>
      </c>
      <c r="Y814" s="14">
        <v>-362.81381737643096</v>
      </c>
    </row>
    <row r="815" spans="1:25" x14ac:dyDescent="0.25">
      <c r="A815" s="24">
        <v>804</v>
      </c>
      <c r="B815" s="25">
        <v>41652</v>
      </c>
      <c r="C815" s="51">
        <f>VLOOKUP(B815,acciones!$A$1:$D$3129,2,0)</f>
        <v>66.45</v>
      </c>
      <c r="D815" s="51">
        <f>VLOOKUP('VaR SH sa'!B815,tdc!A:D,4,0)</f>
        <v>12.961399999999999</v>
      </c>
      <c r="E815" s="26"/>
      <c r="F815" s="26"/>
      <c r="G815" s="27"/>
      <c r="H815" s="27"/>
      <c r="I815" s="28"/>
      <c r="J815" s="28"/>
      <c r="K815" s="28"/>
      <c r="L815" s="29"/>
      <c r="M815" s="29"/>
      <c r="N815" s="29"/>
      <c r="P815">
        <f t="shared" si="27"/>
        <v>3.667033370003667E-4</v>
      </c>
      <c r="Q815">
        <f>SUM($P$11:P815)</f>
        <v>0.29519618628529276</v>
      </c>
      <c r="R815">
        <v>370</v>
      </c>
      <c r="S815" s="14">
        <v>-318.05793103448377</v>
      </c>
      <c r="U815">
        <v>2191</v>
      </c>
      <c r="V815" s="14">
        <v>-56.48690981312393</v>
      </c>
      <c r="X815">
        <v>1953</v>
      </c>
      <c r="Y815" s="14">
        <v>-362.00470141297774</v>
      </c>
    </row>
    <row r="816" spans="1:25" x14ac:dyDescent="0.25">
      <c r="A816" s="24">
        <v>805</v>
      </c>
      <c r="B816" s="25">
        <v>41649</v>
      </c>
      <c r="C816" s="51">
        <f>VLOOKUP(B816,acciones!$A$1:$D$3129,2,0)</f>
        <v>68</v>
      </c>
      <c r="D816" s="51">
        <f>VLOOKUP('VaR SH sa'!B816,tdc!A:D,4,0)</f>
        <v>13.084899999999999</v>
      </c>
      <c r="E816" s="26"/>
      <c r="F816" s="26"/>
      <c r="G816" s="27"/>
      <c r="H816" s="27"/>
      <c r="I816" s="28"/>
      <c r="J816" s="28"/>
      <c r="K816" s="28"/>
      <c r="L816" s="29"/>
      <c r="M816" s="29"/>
      <c r="N816" s="29"/>
      <c r="P816">
        <f t="shared" si="27"/>
        <v>3.667033370003667E-4</v>
      </c>
      <c r="Q816">
        <f>SUM($P$11:P816)</f>
        <v>0.2955628896222931</v>
      </c>
      <c r="R816">
        <v>2402</v>
      </c>
      <c r="S816" s="14">
        <v>-317.84499054820481</v>
      </c>
      <c r="U816">
        <v>1794</v>
      </c>
      <c r="V816" s="14">
        <v>-56.122239872915088</v>
      </c>
      <c r="X816">
        <v>1285</v>
      </c>
      <c r="Y816" s="14">
        <v>-361.86673090013574</v>
      </c>
    </row>
    <row r="817" spans="1:25" x14ac:dyDescent="0.25">
      <c r="A817" s="24">
        <v>806</v>
      </c>
      <c r="B817" s="25">
        <v>41648</v>
      </c>
      <c r="C817" s="51">
        <f>VLOOKUP(B817,acciones!$A$1:$D$3129,2,0)</f>
        <v>65.64</v>
      </c>
      <c r="D817" s="51">
        <f>VLOOKUP('VaR SH sa'!B817,tdc!A:D,4,0)</f>
        <v>13.124700000000001</v>
      </c>
      <c r="E817" s="26"/>
      <c r="F817" s="26"/>
      <c r="G817" s="27"/>
      <c r="H817" s="27"/>
      <c r="I817" s="28"/>
      <c r="J817" s="28"/>
      <c r="K817" s="28"/>
      <c r="L817" s="29"/>
      <c r="M817" s="29"/>
      <c r="N817" s="29"/>
      <c r="P817">
        <f t="shared" si="27"/>
        <v>3.667033370003667E-4</v>
      </c>
      <c r="Q817">
        <f>SUM($P$11:P817)</f>
        <v>0.29592959295929344</v>
      </c>
      <c r="R817">
        <v>623</v>
      </c>
      <c r="S817" s="14">
        <v>-317.40380878351425</v>
      </c>
      <c r="U817">
        <v>121</v>
      </c>
      <c r="V817" s="14">
        <v>-55.863786126650666</v>
      </c>
      <c r="X817">
        <v>2071</v>
      </c>
      <c r="Y817" s="14">
        <v>-361.3735349794697</v>
      </c>
    </row>
    <row r="818" spans="1:25" x14ac:dyDescent="0.25">
      <c r="A818" s="24">
        <v>807</v>
      </c>
      <c r="B818" s="25">
        <v>41647</v>
      </c>
      <c r="C818" s="51">
        <f>VLOOKUP(B818,acciones!$A$1:$D$3129,2,0)</f>
        <v>66.150000000000006</v>
      </c>
      <c r="D818" s="51">
        <f>VLOOKUP('VaR SH sa'!B818,tdc!A:D,4,0)</f>
        <v>13.0014</v>
      </c>
      <c r="E818" s="26"/>
      <c r="F818" s="26"/>
      <c r="G818" s="27"/>
      <c r="H818" s="27"/>
      <c r="I818" s="28"/>
      <c r="J818" s="28"/>
      <c r="K818" s="28"/>
      <c r="L818" s="29"/>
      <c r="M818" s="29"/>
      <c r="N818" s="29"/>
      <c r="P818">
        <f t="shared" si="27"/>
        <v>3.667033370003667E-4</v>
      </c>
      <c r="Q818">
        <f>SUM($P$11:P818)</f>
        <v>0.29629629629629378</v>
      </c>
      <c r="R818">
        <v>31</v>
      </c>
      <c r="S818" s="14">
        <v>-317.06399999999121</v>
      </c>
      <c r="U818">
        <v>1321</v>
      </c>
      <c r="V818" s="14">
        <v>-55.80236202130618</v>
      </c>
      <c r="X818">
        <v>705</v>
      </c>
      <c r="Y818" s="14">
        <v>-360.81821046372352</v>
      </c>
    </row>
    <row r="819" spans="1:25" x14ac:dyDescent="0.25">
      <c r="A819" s="24">
        <v>808</v>
      </c>
      <c r="B819" s="25">
        <v>41646</v>
      </c>
      <c r="C819" s="51">
        <f>VLOOKUP(B819,acciones!$A$1:$D$3129,2,0)</f>
        <v>66.599999999999994</v>
      </c>
      <c r="D819" s="51">
        <f>VLOOKUP('VaR SH sa'!B819,tdc!A:D,4,0)</f>
        <v>13.0687</v>
      </c>
      <c r="E819" s="26"/>
      <c r="F819" s="26"/>
      <c r="G819" s="27"/>
      <c r="H819" s="27"/>
      <c r="I819" s="28"/>
      <c r="J819" s="28"/>
      <c r="K819" s="28"/>
      <c r="L819" s="29"/>
      <c r="M819" s="29"/>
      <c r="N819" s="29"/>
      <c r="P819">
        <f t="shared" si="27"/>
        <v>3.667033370003667E-4</v>
      </c>
      <c r="Q819">
        <f>SUM($P$11:P819)</f>
        <v>0.29666299963329412</v>
      </c>
      <c r="R819">
        <v>2581</v>
      </c>
      <c r="S819" s="14">
        <v>-314.54761904761835</v>
      </c>
      <c r="U819">
        <v>1471</v>
      </c>
      <c r="V819" s="14">
        <v>-55.751940910955454</v>
      </c>
      <c r="X819">
        <v>840</v>
      </c>
      <c r="Y819" s="14">
        <v>-360.32863233558601</v>
      </c>
    </row>
    <row r="820" spans="1:25" x14ac:dyDescent="0.25">
      <c r="A820" s="24">
        <v>809</v>
      </c>
      <c r="B820" s="25">
        <v>41645</v>
      </c>
      <c r="C820" s="51">
        <f>VLOOKUP(B820,acciones!$A$1:$D$3129,2,0)</f>
        <v>67.36</v>
      </c>
      <c r="D820" s="51">
        <f>VLOOKUP('VaR SH sa'!B820,tdc!A:D,4,0)</f>
        <v>13.0937</v>
      </c>
      <c r="E820" s="26"/>
      <c r="F820" s="26"/>
      <c r="G820" s="27"/>
      <c r="H820" s="27"/>
      <c r="I820" s="28"/>
      <c r="J820" s="28"/>
      <c r="K820" s="28"/>
      <c r="L820" s="29"/>
      <c r="M820" s="29"/>
      <c r="N820" s="29"/>
      <c r="P820">
        <f t="shared" si="27"/>
        <v>3.667033370003667E-4</v>
      </c>
      <c r="Q820">
        <f>SUM($P$11:P820)</f>
        <v>0.29702970297029446</v>
      </c>
      <c r="R820">
        <v>1378</v>
      </c>
      <c r="S820" s="14">
        <v>-314.26885582348768</v>
      </c>
      <c r="U820">
        <v>2547</v>
      </c>
      <c r="V820" s="14">
        <v>-55.477155542823311</v>
      </c>
      <c r="X820">
        <v>1490</v>
      </c>
      <c r="Y820" s="14">
        <v>-360.13455367156712</v>
      </c>
    </row>
    <row r="821" spans="1:25" x14ac:dyDescent="0.25">
      <c r="A821" s="24">
        <v>810</v>
      </c>
      <c r="B821" s="25">
        <v>41642</v>
      </c>
      <c r="C821" s="51">
        <f>VLOOKUP(B821,acciones!$A$1:$D$3129,2,0)</f>
        <v>69.48</v>
      </c>
      <c r="D821" s="51">
        <f>VLOOKUP('VaR SH sa'!B821,tdc!A:D,4,0)</f>
        <v>13.1485</v>
      </c>
      <c r="E821" s="26"/>
      <c r="F821" s="26"/>
      <c r="G821" s="27"/>
      <c r="H821" s="27"/>
      <c r="I821" s="28"/>
      <c r="J821" s="28"/>
      <c r="K821" s="28"/>
      <c r="L821" s="29"/>
      <c r="M821" s="29"/>
      <c r="N821" s="29"/>
      <c r="P821">
        <f t="shared" si="27"/>
        <v>3.667033370003667E-4</v>
      </c>
      <c r="Q821">
        <f>SUM($P$11:P821)</f>
        <v>0.2973964063072948</v>
      </c>
      <c r="R821">
        <v>562</v>
      </c>
      <c r="S821" s="14">
        <v>-313.98692810457578</v>
      </c>
      <c r="U821">
        <v>2598</v>
      </c>
      <c r="V821" s="14">
        <v>-55.162317968013667</v>
      </c>
      <c r="X821">
        <v>7</v>
      </c>
      <c r="Y821" s="14">
        <v>-360.07791068099323</v>
      </c>
    </row>
    <row r="822" spans="1:25" x14ac:dyDescent="0.25">
      <c r="A822" s="24">
        <v>811</v>
      </c>
      <c r="B822" s="25">
        <v>41641</v>
      </c>
      <c r="C822" s="51">
        <f>VLOOKUP(B822,acciones!$A$1:$D$3129,2,0)</f>
        <v>68.989999999999995</v>
      </c>
      <c r="D822" s="51">
        <f>VLOOKUP('VaR SH sa'!B822,tdc!A:D,4,0)</f>
        <v>13.0237</v>
      </c>
      <c r="E822" s="26"/>
      <c r="F822" s="26"/>
      <c r="G822" s="27"/>
      <c r="H822" s="27"/>
      <c r="I822" s="28"/>
      <c r="J822" s="28"/>
      <c r="K822" s="28"/>
      <c r="L822" s="29"/>
      <c r="M822" s="29"/>
      <c r="N822" s="29"/>
      <c r="P822">
        <f t="shared" si="27"/>
        <v>3.667033370003667E-4</v>
      </c>
      <c r="Q822">
        <f>SUM($P$11:P822)</f>
        <v>0.29776310964429514</v>
      </c>
      <c r="R822">
        <v>970</v>
      </c>
      <c r="S822" s="14">
        <v>-313.30434782608063</v>
      </c>
      <c r="U822">
        <v>828</v>
      </c>
      <c r="V822" s="14">
        <v>-54.859378596087481</v>
      </c>
      <c r="X822">
        <v>354</v>
      </c>
      <c r="Y822" s="14">
        <v>-359.83496748475955</v>
      </c>
    </row>
    <row r="823" spans="1:25" x14ac:dyDescent="0.25">
      <c r="A823" s="24">
        <v>812</v>
      </c>
      <c r="B823" s="25">
        <v>41639</v>
      </c>
      <c r="C823" s="51">
        <f>VLOOKUP(B823,acciones!$A$1:$D$3129,2,0)</f>
        <v>68.91</v>
      </c>
      <c r="D823" s="51">
        <f>VLOOKUP('VaR SH sa'!B823,tdc!A:D,4,0)</f>
        <v>13.0624</v>
      </c>
      <c r="E823" s="26"/>
      <c r="F823" s="26"/>
      <c r="G823" s="27"/>
      <c r="H823" s="27"/>
      <c r="I823" s="28"/>
      <c r="J823" s="28"/>
      <c r="K823" s="28"/>
      <c r="L823" s="29"/>
      <c r="M823" s="29"/>
      <c r="N823" s="29"/>
      <c r="P823">
        <f t="shared" si="27"/>
        <v>3.667033370003667E-4</v>
      </c>
      <c r="Q823">
        <f>SUM($P$11:P823)</f>
        <v>0.29812981298129548</v>
      </c>
      <c r="R823">
        <v>2262</v>
      </c>
      <c r="S823" s="14">
        <v>-311.76566884938802</v>
      </c>
      <c r="U823">
        <v>2301</v>
      </c>
      <c r="V823" s="14">
        <v>-54.621513299785875</v>
      </c>
      <c r="X823">
        <v>296</v>
      </c>
      <c r="Y823" s="14">
        <v>-357.88617855012853</v>
      </c>
    </row>
    <row r="824" spans="1:25" x14ac:dyDescent="0.25">
      <c r="A824" s="24">
        <v>813</v>
      </c>
      <c r="B824" s="25">
        <v>41638</v>
      </c>
      <c r="C824" s="51">
        <f>VLOOKUP(B824,acciones!$A$1:$D$3129,2,0)</f>
        <v>69.48</v>
      </c>
      <c r="D824" s="51">
        <f>VLOOKUP('VaR SH sa'!B824,tdc!A:D,4,0)</f>
        <v>13.054600000000001</v>
      </c>
      <c r="E824" s="26"/>
      <c r="F824" s="26"/>
      <c r="G824" s="27"/>
      <c r="H824" s="27"/>
      <c r="I824" s="28"/>
      <c r="J824" s="28"/>
      <c r="K824" s="28"/>
      <c r="L824" s="29"/>
      <c r="M824" s="29"/>
      <c r="N824" s="29"/>
      <c r="P824">
        <f t="shared" si="27"/>
        <v>3.667033370003667E-4</v>
      </c>
      <c r="Q824">
        <f>SUM($P$11:P824)</f>
        <v>0.29849651631829582</v>
      </c>
      <c r="R824">
        <v>966</v>
      </c>
      <c r="S824" s="14">
        <v>-311.74893617021007</v>
      </c>
      <c r="U824">
        <v>2650</v>
      </c>
      <c r="V824" s="14">
        <v>-54.475168867924367</v>
      </c>
      <c r="X824">
        <v>993</v>
      </c>
      <c r="Y824" s="14">
        <v>-357.25817916093001</v>
      </c>
    </row>
    <row r="825" spans="1:25" x14ac:dyDescent="0.25">
      <c r="A825" s="24">
        <v>814</v>
      </c>
      <c r="B825" s="25">
        <v>41635</v>
      </c>
      <c r="C825" s="51">
        <f>VLOOKUP(B825,acciones!$A$1:$D$3129,2,0)</f>
        <v>69.790000000000006</v>
      </c>
      <c r="D825" s="51">
        <f>VLOOKUP('VaR SH sa'!B825,tdc!A:D,4,0)</f>
        <v>13.063700000000001</v>
      </c>
      <c r="E825" s="26"/>
      <c r="F825" s="26"/>
      <c r="G825" s="27"/>
      <c r="H825" s="27"/>
      <c r="I825" s="28"/>
      <c r="J825" s="28"/>
      <c r="K825" s="28"/>
      <c r="L825" s="29"/>
      <c r="M825" s="29"/>
      <c r="N825" s="29"/>
      <c r="P825">
        <f t="shared" si="27"/>
        <v>3.667033370003667E-4</v>
      </c>
      <c r="Q825">
        <f>SUM($P$11:P825)</f>
        <v>0.29886321965529616</v>
      </c>
      <c r="R825">
        <v>391</v>
      </c>
      <c r="S825" s="14">
        <v>-311.52661442852695</v>
      </c>
      <c r="U825">
        <v>836</v>
      </c>
      <c r="V825" s="14">
        <v>-54.474605641822563</v>
      </c>
      <c r="X825">
        <v>1342</v>
      </c>
      <c r="Y825" s="14">
        <v>-356.50276382062657</v>
      </c>
    </row>
    <row r="826" spans="1:25" x14ac:dyDescent="0.25">
      <c r="A826" s="24">
        <v>815</v>
      </c>
      <c r="B826" s="25">
        <v>41634</v>
      </c>
      <c r="C826" s="51">
        <f>VLOOKUP(B826,acciones!$A$1:$D$3129,2,0)</f>
        <v>67.66</v>
      </c>
      <c r="D826" s="51">
        <f>VLOOKUP('VaR SH sa'!B826,tdc!A:D,4,0)</f>
        <v>13.0214</v>
      </c>
      <c r="E826" s="26"/>
      <c r="F826" s="26"/>
      <c r="G826" s="27"/>
      <c r="H826" s="27"/>
      <c r="I826" s="28"/>
      <c r="J826" s="28"/>
      <c r="K826" s="28"/>
      <c r="L826" s="29"/>
      <c r="M826" s="29"/>
      <c r="N826" s="29"/>
      <c r="P826">
        <f t="shared" si="27"/>
        <v>3.667033370003667E-4</v>
      </c>
      <c r="Q826">
        <f>SUM($P$11:P826)</f>
        <v>0.2992299229922965</v>
      </c>
      <c r="R826">
        <v>2351</v>
      </c>
      <c r="S826" s="14">
        <v>-311.47215865751059</v>
      </c>
      <c r="U826">
        <v>1030</v>
      </c>
      <c r="V826" s="14">
        <v>-54.388574027321738</v>
      </c>
      <c r="X826">
        <v>262</v>
      </c>
      <c r="Y826" s="14">
        <v>-355.62994914065712</v>
      </c>
    </row>
    <row r="827" spans="1:25" x14ac:dyDescent="0.25">
      <c r="A827" s="24">
        <v>816</v>
      </c>
      <c r="B827" s="25">
        <v>41632</v>
      </c>
      <c r="C827" s="51">
        <f>VLOOKUP(B827,acciones!$A$1:$D$3129,2,0)</f>
        <v>68.37</v>
      </c>
      <c r="D827" s="51">
        <f>VLOOKUP('VaR SH sa'!B827,tdc!A:D,4,0)</f>
        <v>12.9849</v>
      </c>
      <c r="E827" s="26"/>
      <c r="F827" s="26"/>
      <c r="G827" s="27"/>
      <c r="H827" s="27"/>
      <c r="I827" s="28"/>
      <c r="J827" s="28"/>
      <c r="K827" s="28"/>
      <c r="L827" s="29"/>
      <c r="M827" s="29"/>
      <c r="N827" s="29"/>
      <c r="P827">
        <f t="shared" si="27"/>
        <v>3.667033370003667E-4</v>
      </c>
      <c r="Q827">
        <f>SUM($P$11:P827)</f>
        <v>0.29959662632929684</v>
      </c>
      <c r="R827">
        <v>765</v>
      </c>
      <c r="S827" s="14">
        <v>-309.65009208103584</v>
      </c>
      <c r="U827">
        <v>172</v>
      </c>
      <c r="V827" s="14">
        <v>-54.132167842330091</v>
      </c>
      <c r="X827">
        <v>2671</v>
      </c>
      <c r="Y827" s="14">
        <v>-355.59792534382723</v>
      </c>
    </row>
    <row r="828" spans="1:25" x14ac:dyDescent="0.25">
      <c r="A828" s="24">
        <v>817</v>
      </c>
      <c r="B828" s="25">
        <v>41631</v>
      </c>
      <c r="C828" s="51">
        <f>VLOOKUP(B828,acciones!$A$1:$D$3129,2,0)</f>
        <v>69.78</v>
      </c>
      <c r="D828" s="51">
        <f>VLOOKUP('VaR SH sa'!B828,tdc!A:D,4,0)</f>
        <v>12.963100000000001</v>
      </c>
      <c r="E828" s="26"/>
      <c r="F828" s="26"/>
      <c r="G828" s="27"/>
      <c r="H828" s="27"/>
      <c r="I828" s="28"/>
      <c r="J828" s="28"/>
      <c r="K828" s="28"/>
      <c r="L828" s="29"/>
      <c r="M828" s="29"/>
      <c r="N828" s="29"/>
      <c r="P828">
        <f t="shared" si="27"/>
        <v>3.667033370003667E-4</v>
      </c>
      <c r="Q828">
        <f>SUM($P$11:P828)</f>
        <v>0.29996332966629718</v>
      </c>
      <c r="R828">
        <v>1955</v>
      </c>
      <c r="S828" s="14">
        <v>-308.40318772136379</v>
      </c>
      <c r="U828">
        <v>1914</v>
      </c>
      <c r="V828" s="14">
        <v>-54.129187572158116</v>
      </c>
      <c r="X828">
        <v>528</v>
      </c>
      <c r="Y828" s="14">
        <v>-355.17970542698458</v>
      </c>
    </row>
    <row r="829" spans="1:25" x14ac:dyDescent="0.25">
      <c r="A829" s="24">
        <v>818</v>
      </c>
      <c r="B829" s="25">
        <v>41628</v>
      </c>
      <c r="C829" s="51">
        <f>VLOOKUP(B829,acciones!$A$1:$D$3129,2,0)</f>
        <v>67.91</v>
      </c>
      <c r="D829" s="51">
        <f>VLOOKUP('VaR SH sa'!B829,tdc!A:D,4,0)</f>
        <v>12.9457</v>
      </c>
      <c r="E829" s="26"/>
      <c r="F829" s="26"/>
      <c r="G829" s="27"/>
      <c r="H829" s="27"/>
      <c r="I829" s="28"/>
      <c r="J829" s="28"/>
      <c r="K829" s="28"/>
      <c r="L829" s="29"/>
      <c r="M829" s="29"/>
      <c r="N829" s="29"/>
      <c r="P829">
        <f t="shared" si="27"/>
        <v>3.667033370003667E-4</v>
      </c>
      <c r="Q829">
        <f>SUM($P$11:P829)</f>
        <v>0.30033003300329753</v>
      </c>
      <c r="R829">
        <v>1576</v>
      </c>
      <c r="S829" s="14">
        <v>-307.54432042022381</v>
      </c>
      <c r="U829">
        <v>1006</v>
      </c>
      <c r="V829" s="14">
        <v>-54.127078191893816</v>
      </c>
      <c r="X829">
        <v>875</v>
      </c>
      <c r="Y829" s="14">
        <v>-354.14161139992575</v>
      </c>
    </row>
    <row r="830" spans="1:25" x14ac:dyDescent="0.25">
      <c r="A830" s="24">
        <v>819</v>
      </c>
      <c r="B830" s="25">
        <v>41627</v>
      </c>
      <c r="C830" s="51">
        <f>VLOOKUP(B830,acciones!$A$1:$D$3129,2,0)</f>
        <v>69.89</v>
      </c>
      <c r="D830" s="51">
        <f>VLOOKUP('VaR SH sa'!B830,tdc!A:D,4,0)</f>
        <v>12.898199999999999</v>
      </c>
      <c r="E830" s="26"/>
      <c r="F830" s="26"/>
      <c r="G830" s="27"/>
      <c r="H830" s="27"/>
      <c r="I830" s="28"/>
      <c r="J830" s="28"/>
      <c r="K830" s="28"/>
      <c r="L830" s="29"/>
      <c r="M830" s="29"/>
      <c r="N830" s="29"/>
      <c r="P830">
        <f t="shared" si="27"/>
        <v>3.667033370003667E-4</v>
      </c>
      <c r="Q830">
        <f>SUM($P$11:P830)</f>
        <v>0.30069673634029787</v>
      </c>
      <c r="R830">
        <v>555</v>
      </c>
      <c r="S830" s="14">
        <v>-306.2828438949</v>
      </c>
      <c r="U830">
        <v>2055</v>
      </c>
      <c r="V830" s="14">
        <v>-53.97373364642408</v>
      </c>
      <c r="X830">
        <v>2565</v>
      </c>
      <c r="Y830" s="14">
        <v>-353.64872032021594</v>
      </c>
    </row>
    <row r="831" spans="1:25" x14ac:dyDescent="0.25">
      <c r="A831" s="24">
        <v>820</v>
      </c>
      <c r="B831" s="25">
        <v>41626</v>
      </c>
      <c r="C831" s="51">
        <f>VLOOKUP(B831,acciones!$A$1:$D$3129,2,0)</f>
        <v>68.739999999999995</v>
      </c>
      <c r="D831" s="51">
        <f>VLOOKUP('VaR SH sa'!B831,tdc!A:D,4,0)</f>
        <v>12.949299999999999</v>
      </c>
      <c r="E831" s="26"/>
      <c r="F831" s="26"/>
      <c r="G831" s="27"/>
      <c r="H831" s="27"/>
      <c r="I831" s="28"/>
      <c r="J831" s="28"/>
      <c r="K831" s="28"/>
      <c r="L831" s="29"/>
      <c r="M831" s="29"/>
      <c r="N831" s="29"/>
      <c r="P831">
        <f t="shared" si="27"/>
        <v>3.667033370003667E-4</v>
      </c>
      <c r="Q831">
        <f>SUM($P$11:P831)</f>
        <v>0.30106343967729821</v>
      </c>
      <c r="R831">
        <v>1240</v>
      </c>
      <c r="S831" s="14">
        <v>-306.20396600566164</v>
      </c>
      <c r="U831">
        <v>1226</v>
      </c>
      <c r="V831" s="14">
        <v>-53.737682840237539</v>
      </c>
      <c r="X831">
        <v>858</v>
      </c>
      <c r="Y831" s="14">
        <v>-353.41141368965691</v>
      </c>
    </row>
    <row r="832" spans="1:25" x14ac:dyDescent="0.25">
      <c r="A832" s="24">
        <v>821</v>
      </c>
      <c r="B832" s="25">
        <v>41625</v>
      </c>
      <c r="C832" s="51">
        <f>VLOOKUP(B832,acciones!$A$1:$D$3129,2,0)</f>
        <v>67.400000000000006</v>
      </c>
      <c r="D832" s="51">
        <f>VLOOKUP('VaR SH sa'!B832,tdc!A:D,4,0)</f>
        <v>12.9299</v>
      </c>
      <c r="E832" s="26"/>
      <c r="F832" s="26"/>
      <c r="G832" s="27"/>
      <c r="H832" s="27"/>
      <c r="I832" s="28"/>
      <c r="J832" s="28"/>
      <c r="K832" s="28"/>
      <c r="L832" s="29"/>
      <c r="M832" s="29"/>
      <c r="N832" s="29"/>
      <c r="P832">
        <f t="shared" si="27"/>
        <v>3.667033370003667E-4</v>
      </c>
      <c r="Q832">
        <f>SUM($P$11:P832)</f>
        <v>0.30143014301429855</v>
      </c>
      <c r="R832">
        <v>544</v>
      </c>
      <c r="S832" s="14">
        <v>-305.38781384934555</v>
      </c>
      <c r="U832">
        <v>2350</v>
      </c>
      <c r="V832" s="14">
        <v>-53.655838758830214</v>
      </c>
      <c r="X832">
        <v>1980</v>
      </c>
      <c r="Y832" s="14">
        <v>-352.37141624195283</v>
      </c>
    </row>
    <row r="833" spans="1:25" x14ac:dyDescent="0.25">
      <c r="A833" s="24">
        <v>822</v>
      </c>
      <c r="B833" s="25">
        <v>41624</v>
      </c>
      <c r="C833" s="51">
        <f>VLOOKUP(B833,acciones!$A$1:$D$3129,2,0)</f>
        <v>68.66</v>
      </c>
      <c r="D833" s="51">
        <f>VLOOKUP('VaR SH sa'!B833,tdc!A:D,4,0)</f>
        <v>12.8771</v>
      </c>
      <c r="E833" s="26"/>
      <c r="F833" s="26"/>
      <c r="G833" s="27"/>
      <c r="H833" s="27"/>
      <c r="I833" s="28"/>
      <c r="J833" s="28"/>
      <c r="K833" s="28"/>
      <c r="L833" s="29"/>
      <c r="M833" s="29"/>
      <c r="N833" s="29"/>
      <c r="P833">
        <f t="shared" si="27"/>
        <v>3.667033370003667E-4</v>
      </c>
      <c r="Q833">
        <f>SUM($P$11:P833)</f>
        <v>0.30179684635129889</v>
      </c>
      <c r="R833">
        <v>1470</v>
      </c>
      <c r="S833" s="14">
        <v>-305.33898305084585</v>
      </c>
      <c r="U833">
        <v>1795</v>
      </c>
      <c r="V833" s="14">
        <v>-53.577644157812756</v>
      </c>
      <c r="X833">
        <v>1526</v>
      </c>
      <c r="Y833" s="14">
        <v>-351.24731048703688</v>
      </c>
    </row>
    <row r="834" spans="1:25" x14ac:dyDescent="0.25">
      <c r="A834" s="24">
        <v>823</v>
      </c>
      <c r="B834" s="25">
        <v>41621</v>
      </c>
      <c r="C834" s="51">
        <f>VLOOKUP(B834,acciones!$A$1:$D$3129,2,0)</f>
        <v>71.13</v>
      </c>
      <c r="D834" s="51">
        <f>VLOOKUP('VaR SH sa'!B834,tdc!A:D,4,0)</f>
        <v>12.9595</v>
      </c>
      <c r="E834" s="26"/>
      <c r="F834" s="26"/>
      <c r="G834" s="27"/>
      <c r="H834" s="27"/>
      <c r="I834" s="28"/>
      <c r="J834" s="28"/>
      <c r="K834" s="28"/>
      <c r="L834" s="29"/>
      <c r="M834" s="29"/>
      <c r="N834" s="29"/>
      <c r="P834">
        <f t="shared" si="27"/>
        <v>3.667033370003667E-4</v>
      </c>
      <c r="Q834">
        <f>SUM($P$11:P834)</f>
        <v>0.30216354968829923</v>
      </c>
      <c r="R834">
        <v>1924</v>
      </c>
      <c r="S834" s="14">
        <v>-304.35279503105994</v>
      </c>
      <c r="U834">
        <v>1096</v>
      </c>
      <c r="V834" s="14">
        <v>-53.535759865790169</v>
      </c>
      <c r="X834">
        <v>1665</v>
      </c>
      <c r="Y834" s="14">
        <v>-350.72174266703223</v>
      </c>
    </row>
    <row r="835" spans="1:25" x14ac:dyDescent="0.25">
      <c r="A835" s="24">
        <v>824</v>
      </c>
      <c r="B835" s="25">
        <v>41619</v>
      </c>
      <c r="C835" s="51">
        <f>VLOOKUP(B835,acciones!$A$1:$D$3129,2,0)</f>
        <v>71</v>
      </c>
      <c r="D835" s="51">
        <f>VLOOKUP('VaR SH sa'!B835,tdc!A:D,4,0)</f>
        <v>12.8406</v>
      </c>
      <c r="E835" s="26"/>
      <c r="F835" s="26"/>
      <c r="G835" s="27"/>
      <c r="H835" s="27"/>
      <c r="I835" s="28"/>
      <c r="J835" s="28"/>
      <c r="K835" s="28"/>
      <c r="L835" s="29"/>
      <c r="M835" s="29"/>
      <c r="N835" s="29"/>
      <c r="P835">
        <f t="shared" si="27"/>
        <v>3.667033370003667E-4</v>
      </c>
      <c r="Q835">
        <f>SUM($P$11:P835)</f>
        <v>0.30253025302529957</v>
      </c>
      <c r="R835">
        <v>1687</v>
      </c>
      <c r="S835" s="14">
        <v>-303.12689880812832</v>
      </c>
      <c r="U835">
        <v>572</v>
      </c>
      <c r="V835" s="14">
        <v>-53.481880870862369</v>
      </c>
      <c r="X835">
        <v>1321</v>
      </c>
      <c r="Y835" s="14">
        <v>-350.32552278424555</v>
      </c>
    </row>
    <row r="836" spans="1:25" x14ac:dyDescent="0.25">
      <c r="A836" s="24">
        <v>825</v>
      </c>
      <c r="B836" s="25">
        <v>41618</v>
      </c>
      <c r="C836" s="51">
        <f>VLOOKUP(B836,acciones!$A$1:$D$3129,2,0)</f>
        <v>71.2</v>
      </c>
      <c r="D836" s="51">
        <f>VLOOKUP('VaR SH sa'!B836,tdc!A:D,4,0)</f>
        <v>12.8371</v>
      </c>
      <c r="E836" s="26"/>
      <c r="F836" s="26"/>
      <c r="G836" s="27"/>
      <c r="H836" s="27"/>
      <c r="I836" s="28"/>
      <c r="J836" s="28"/>
      <c r="K836" s="28"/>
      <c r="L836" s="29"/>
      <c r="M836" s="29"/>
      <c r="N836" s="29"/>
      <c r="P836">
        <f t="shared" si="27"/>
        <v>3.667033370003667E-4</v>
      </c>
      <c r="Q836">
        <f>SUM($P$11:P836)</f>
        <v>0.30289695636229991</v>
      </c>
      <c r="R836">
        <v>2325</v>
      </c>
      <c r="S836" s="14">
        <v>-303.08182513382053</v>
      </c>
      <c r="U836">
        <v>1513</v>
      </c>
      <c r="V836" s="14">
        <v>-53.209740078713367</v>
      </c>
      <c r="X836">
        <v>1148</v>
      </c>
      <c r="Y836" s="14">
        <v>-347.93808225905741</v>
      </c>
    </row>
    <row r="837" spans="1:25" x14ac:dyDescent="0.25">
      <c r="A837" s="24">
        <v>826</v>
      </c>
      <c r="B837" s="25">
        <v>41617</v>
      </c>
      <c r="C837" s="51">
        <f>VLOOKUP(B837,acciones!$A$1:$D$3129,2,0)</f>
        <v>71.47</v>
      </c>
      <c r="D837" s="51">
        <f>VLOOKUP('VaR SH sa'!B837,tdc!A:D,4,0)</f>
        <v>12.9008</v>
      </c>
      <c r="E837" s="26"/>
      <c r="F837" s="26"/>
      <c r="G837" s="27"/>
      <c r="H837" s="27"/>
      <c r="I837" s="28"/>
      <c r="J837" s="28"/>
      <c r="K837" s="28"/>
      <c r="L837" s="29"/>
      <c r="M837" s="29"/>
      <c r="N837" s="29"/>
      <c r="P837">
        <f t="shared" si="27"/>
        <v>3.667033370003667E-4</v>
      </c>
      <c r="Q837">
        <f>SUM($P$11:P837)</f>
        <v>0.30326365969930025</v>
      </c>
      <c r="R837">
        <v>2688</v>
      </c>
      <c r="S837" s="14">
        <v>-302.92284866468253</v>
      </c>
      <c r="U837">
        <v>2169</v>
      </c>
      <c r="V837" s="14">
        <v>-53.013956074504677</v>
      </c>
      <c r="X837">
        <v>2633</v>
      </c>
      <c r="Y837" s="14">
        <v>-346.11859758709397</v>
      </c>
    </row>
    <row r="838" spans="1:25" x14ac:dyDescent="0.25">
      <c r="A838" s="24">
        <v>827</v>
      </c>
      <c r="B838" s="25">
        <v>41614</v>
      </c>
      <c r="C838" s="51">
        <f>VLOOKUP(B838,acciones!$A$1:$D$3129,2,0)</f>
        <v>69.78</v>
      </c>
      <c r="D838" s="51">
        <f>VLOOKUP('VaR SH sa'!B838,tdc!A:D,4,0)</f>
        <v>13.074999999999999</v>
      </c>
      <c r="E838" s="26"/>
      <c r="F838" s="26"/>
      <c r="G838" s="27"/>
      <c r="H838" s="27"/>
      <c r="I838" s="28"/>
      <c r="J838" s="28"/>
      <c r="K838" s="28"/>
      <c r="L838" s="29"/>
      <c r="M838" s="29"/>
      <c r="N838" s="29"/>
      <c r="P838">
        <f t="shared" si="27"/>
        <v>3.667033370003667E-4</v>
      </c>
      <c r="Q838">
        <f>SUM($P$11:P838)</f>
        <v>0.30363036303630059</v>
      </c>
      <c r="R838">
        <v>223</v>
      </c>
      <c r="S838" s="14">
        <v>-302.77310924369522</v>
      </c>
      <c r="U838">
        <v>1398</v>
      </c>
      <c r="V838" s="14">
        <v>-52.75828487110266</v>
      </c>
      <c r="X838">
        <v>1450</v>
      </c>
      <c r="Y838" s="14">
        <v>-345.19837819167151</v>
      </c>
    </row>
    <row r="839" spans="1:25" x14ac:dyDescent="0.25">
      <c r="A839" s="24">
        <v>828</v>
      </c>
      <c r="B839" s="25">
        <v>41613</v>
      </c>
      <c r="C839" s="51">
        <f>VLOOKUP(B839,acciones!$A$1:$D$3129,2,0)</f>
        <v>69.91</v>
      </c>
      <c r="D839" s="51">
        <f>VLOOKUP('VaR SH sa'!B839,tdc!A:D,4,0)</f>
        <v>13.035</v>
      </c>
      <c r="E839" s="26"/>
      <c r="F839" s="26"/>
      <c r="G839" s="27"/>
      <c r="H839" s="27"/>
      <c r="I839" s="28"/>
      <c r="J839" s="28"/>
      <c r="K839" s="28"/>
      <c r="L839" s="29"/>
      <c r="M839" s="29"/>
      <c r="N839" s="29"/>
      <c r="P839">
        <f t="shared" si="27"/>
        <v>3.667033370003667E-4</v>
      </c>
      <c r="Q839">
        <f>SUM($P$11:P839)</f>
        <v>0.30399706637330093</v>
      </c>
      <c r="R839">
        <v>2107</v>
      </c>
      <c r="S839" s="14">
        <v>-302.70245040840382</v>
      </c>
      <c r="U839">
        <v>1372</v>
      </c>
      <c r="V839" s="14">
        <v>-52.708819897688954</v>
      </c>
      <c r="X839">
        <v>2240</v>
      </c>
      <c r="Y839" s="14">
        <v>-344.76748193481035</v>
      </c>
    </row>
    <row r="840" spans="1:25" x14ac:dyDescent="0.25">
      <c r="A840" s="24">
        <v>829</v>
      </c>
      <c r="B840" s="25">
        <v>41612</v>
      </c>
      <c r="C840" s="51">
        <f>VLOOKUP(B840,acciones!$A$1:$D$3129,2,0)</f>
        <v>67.61</v>
      </c>
      <c r="D840" s="51">
        <f>VLOOKUP('VaR SH sa'!B840,tdc!A:D,4,0)</f>
        <v>13.0999</v>
      </c>
      <c r="E840" s="26"/>
      <c r="F840" s="26"/>
      <c r="G840" s="27"/>
      <c r="H840" s="27"/>
      <c r="I840" s="28"/>
      <c r="J840" s="28"/>
      <c r="K840" s="28"/>
      <c r="L840" s="29"/>
      <c r="M840" s="29"/>
      <c r="N840" s="29"/>
      <c r="P840">
        <f t="shared" si="27"/>
        <v>3.667033370003667E-4</v>
      </c>
      <c r="Q840">
        <f>SUM($P$11:P840)</f>
        <v>0.30436376971030127</v>
      </c>
      <c r="R840">
        <v>474</v>
      </c>
      <c r="S840" s="14">
        <v>-302.34965034964989</v>
      </c>
      <c r="U840">
        <v>1358</v>
      </c>
      <c r="V840" s="14">
        <v>-52.632192573433713</v>
      </c>
      <c r="X840">
        <v>2656</v>
      </c>
      <c r="Y840" s="14">
        <v>-343.89853534659778</v>
      </c>
    </row>
    <row r="841" spans="1:25" x14ac:dyDescent="0.25">
      <c r="A841" s="24">
        <v>830</v>
      </c>
      <c r="B841" s="25">
        <v>41611</v>
      </c>
      <c r="C841" s="51">
        <f>VLOOKUP(B841,acciones!$A$1:$D$3129,2,0)</f>
        <v>69.569999999999993</v>
      </c>
      <c r="D841" s="51">
        <f>VLOOKUP('VaR SH sa'!B841,tdc!A:D,4,0)</f>
        <v>13.2005</v>
      </c>
      <c r="E841" s="26"/>
      <c r="F841" s="26"/>
      <c r="G841" s="27"/>
      <c r="H841" s="27"/>
      <c r="I841" s="28"/>
      <c r="J841" s="28"/>
      <c r="K841" s="28"/>
      <c r="L841" s="29"/>
      <c r="M841" s="29"/>
      <c r="N841" s="29"/>
      <c r="P841">
        <f t="shared" si="27"/>
        <v>3.667033370003667E-4</v>
      </c>
      <c r="Q841">
        <f>SUM($P$11:P841)</f>
        <v>0.30473047304730161</v>
      </c>
      <c r="R841">
        <v>1013</v>
      </c>
      <c r="S841" s="14">
        <v>-301.60334835801041</v>
      </c>
      <c r="U841">
        <v>750</v>
      </c>
      <c r="V841" s="14">
        <v>-52.600438280591334</v>
      </c>
      <c r="X841">
        <v>1527</v>
      </c>
      <c r="Y841" s="14">
        <v>-341.64422965597623</v>
      </c>
    </row>
    <row r="842" spans="1:25" x14ac:dyDescent="0.25">
      <c r="A842" s="24">
        <v>831</v>
      </c>
      <c r="B842" s="25">
        <v>41610</v>
      </c>
      <c r="C842" s="51">
        <f>VLOOKUP(B842,acciones!$A$1:$D$3129,2,0)</f>
        <v>69.39</v>
      </c>
      <c r="D842" s="51">
        <f>VLOOKUP('VaR SH sa'!B842,tdc!A:D,4,0)</f>
        <v>13.1312</v>
      </c>
      <c r="E842" s="26"/>
      <c r="F842" s="26"/>
      <c r="G842" s="27"/>
      <c r="H842" s="27"/>
      <c r="I842" s="28"/>
      <c r="J842" s="28"/>
      <c r="K842" s="28"/>
      <c r="L842" s="29"/>
      <c r="M842" s="29"/>
      <c r="N842" s="29"/>
      <c r="P842">
        <f t="shared" si="27"/>
        <v>3.667033370003667E-4</v>
      </c>
      <c r="Q842">
        <f>SUM($P$11:P842)</f>
        <v>0.30509717638430195</v>
      </c>
      <c r="R842">
        <v>874</v>
      </c>
      <c r="S842" s="14">
        <v>-301.52765957446536</v>
      </c>
      <c r="U842">
        <v>705</v>
      </c>
      <c r="V842" s="14">
        <v>-52.288457198126707</v>
      </c>
      <c r="X842">
        <v>2697</v>
      </c>
      <c r="Y842" s="14">
        <v>-340.49743008643418</v>
      </c>
    </row>
    <row r="843" spans="1:25" x14ac:dyDescent="0.25">
      <c r="A843" s="24">
        <v>832</v>
      </c>
      <c r="B843" s="25">
        <v>41607</v>
      </c>
      <c r="C843" s="51">
        <f>VLOOKUP(B843,acciones!$A$1:$D$3129,2,0)</f>
        <v>69.97</v>
      </c>
      <c r="D843" s="51">
        <f>VLOOKUP('VaR SH sa'!B843,tdc!A:D,4,0)</f>
        <v>13.0619</v>
      </c>
      <c r="E843" s="26"/>
      <c r="F843" s="26"/>
      <c r="G843" s="27"/>
      <c r="H843" s="27"/>
      <c r="I843" s="28"/>
      <c r="J843" s="28"/>
      <c r="K843" s="28"/>
      <c r="L843" s="29"/>
      <c r="M843" s="29"/>
      <c r="N843" s="29"/>
      <c r="P843">
        <f t="shared" si="27"/>
        <v>3.667033370003667E-4</v>
      </c>
      <c r="Q843">
        <f>SUM($P$11:P843)</f>
        <v>0.30546387972130229</v>
      </c>
      <c r="R843">
        <v>403</v>
      </c>
      <c r="S843" s="14">
        <v>-299.88723318565462</v>
      </c>
      <c r="U843">
        <v>2041</v>
      </c>
      <c r="V843" s="14">
        <v>-52.28743979072533</v>
      </c>
      <c r="X843">
        <v>1022</v>
      </c>
      <c r="Y843" s="14">
        <v>-340.34982560645221</v>
      </c>
    </row>
    <row r="844" spans="1:25" x14ac:dyDescent="0.25">
      <c r="A844" s="24">
        <v>833</v>
      </c>
      <c r="B844" s="25">
        <v>41606</v>
      </c>
      <c r="C844" s="51">
        <f>VLOOKUP(B844,acciones!$A$1:$D$3129,2,0)</f>
        <v>68.849999999999994</v>
      </c>
      <c r="D844" s="51">
        <f>VLOOKUP('VaR SH sa'!B844,tdc!A:D,4,0)</f>
        <v>13.114599999999999</v>
      </c>
      <c r="E844" s="26"/>
      <c r="F844" s="26"/>
      <c r="G844" s="27"/>
      <c r="H844" s="27"/>
      <c r="I844" s="28"/>
      <c r="J844" s="28"/>
      <c r="K844" s="28"/>
      <c r="L844" s="29"/>
      <c r="M844" s="29"/>
      <c r="N844" s="29"/>
      <c r="P844">
        <f t="shared" ref="P844:P907" si="28">1/(COUNT($A$11:$A$2737))</f>
        <v>3.667033370003667E-4</v>
      </c>
      <c r="Q844">
        <f>SUM($P$11:P844)</f>
        <v>0.30583058305830263</v>
      </c>
      <c r="R844">
        <v>2604</v>
      </c>
      <c r="S844" s="14">
        <v>-299.59299781182199</v>
      </c>
      <c r="U844">
        <v>1588</v>
      </c>
      <c r="V844" s="14">
        <v>-52.278483555692219</v>
      </c>
      <c r="X844">
        <v>2271</v>
      </c>
      <c r="Y844" s="14">
        <v>-338.99915284779127</v>
      </c>
    </row>
    <row r="845" spans="1:25" x14ac:dyDescent="0.25">
      <c r="A845" s="24">
        <v>834</v>
      </c>
      <c r="B845" s="25">
        <v>41605</v>
      </c>
      <c r="C845" s="51">
        <f>VLOOKUP(B845,acciones!$A$1:$D$3129,2,0)</f>
        <v>68.8</v>
      </c>
      <c r="D845" s="51">
        <f>VLOOKUP('VaR SH sa'!B845,tdc!A:D,4,0)</f>
        <v>13.054399999999999</v>
      </c>
      <c r="E845" s="26"/>
      <c r="F845" s="26"/>
      <c r="G845" s="27"/>
      <c r="H845" s="27"/>
      <c r="I845" s="28"/>
      <c r="J845" s="28"/>
      <c r="K845" s="28"/>
      <c r="L845" s="29"/>
      <c r="M845" s="29"/>
      <c r="N845" s="29"/>
      <c r="P845">
        <f t="shared" si="28"/>
        <v>3.667033370003667E-4</v>
      </c>
      <c r="Q845">
        <f>SUM($P$11:P845)</f>
        <v>0.30619728639530297</v>
      </c>
      <c r="R845">
        <v>832</v>
      </c>
      <c r="S845" s="14">
        <v>-298.66228383593261</v>
      </c>
      <c r="U845">
        <v>2418</v>
      </c>
      <c r="V845" s="14">
        <v>-52.117052916186367</v>
      </c>
      <c r="X845">
        <v>2176</v>
      </c>
      <c r="Y845" s="14">
        <v>-338.4531945639028</v>
      </c>
    </row>
    <row r="846" spans="1:25" x14ac:dyDescent="0.25">
      <c r="A846" s="24">
        <v>835</v>
      </c>
      <c r="B846" s="25">
        <v>41604</v>
      </c>
      <c r="C846" s="51">
        <f>VLOOKUP(B846,acciones!$A$1:$D$3129,2,0)</f>
        <v>68.25</v>
      </c>
      <c r="D846" s="51">
        <f>VLOOKUP('VaR SH sa'!B846,tdc!A:D,4,0)</f>
        <v>13.035399999999999</v>
      </c>
      <c r="E846" s="26"/>
      <c r="F846" s="26"/>
      <c r="G846" s="27"/>
      <c r="H846" s="27"/>
      <c r="I846" s="28"/>
      <c r="J846" s="28"/>
      <c r="K846" s="28"/>
      <c r="L846" s="29"/>
      <c r="M846" s="29"/>
      <c r="N846" s="29"/>
      <c r="P846">
        <f t="shared" si="28"/>
        <v>3.667033370003667E-4</v>
      </c>
      <c r="Q846">
        <f>SUM($P$11:P846)</f>
        <v>0.30656398973230331</v>
      </c>
      <c r="R846">
        <v>1632</v>
      </c>
      <c r="S846" s="14">
        <v>-298.43030303029809</v>
      </c>
      <c r="U846">
        <v>231</v>
      </c>
      <c r="V846" s="14">
        <v>-52.080408578862261</v>
      </c>
      <c r="X846">
        <v>878</v>
      </c>
      <c r="Y846" s="14">
        <v>-337.76912875190828</v>
      </c>
    </row>
    <row r="847" spans="1:25" x14ac:dyDescent="0.25">
      <c r="A847" s="24">
        <v>836</v>
      </c>
      <c r="B847" s="25">
        <v>41603</v>
      </c>
      <c r="C847" s="51">
        <f>VLOOKUP(B847,acciones!$A$1:$D$3129,2,0)</f>
        <v>66.599999999999994</v>
      </c>
      <c r="D847" s="51">
        <f>VLOOKUP('VaR SH sa'!B847,tdc!A:D,4,0)</f>
        <v>12.995799999999999</v>
      </c>
      <c r="E847" s="26"/>
      <c r="F847" s="26"/>
      <c r="G847" s="27"/>
      <c r="H847" s="27"/>
      <c r="I847" s="28"/>
      <c r="J847" s="28"/>
      <c r="K847" s="28"/>
      <c r="L847" s="29"/>
      <c r="M847" s="29"/>
      <c r="N847" s="29"/>
      <c r="P847">
        <f t="shared" si="28"/>
        <v>3.667033370003667E-4</v>
      </c>
      <c r="Q847">
        <f>SUM($P$11:P847)</f>
        <v>0.30693069306930365</v>
      </c>
      <c r="R847">
        <v>1087</v>
      </c>
      <c r="S847" s="14">
        <v>-298.4176111595516</v>
      </c>
      <c r="U847">
        <v>1841</v>
      </c>
      <c r="V847" s="14">
        <v>-52.055252686943277</v>
      </c>
      <c r="X847">
        <v>2267</v>
      </c>
      <c r="Y847" s="14">
        <v>-337.26293425033873</v>
      </c>
    </row>
    <row r="848" spans="1:25" x14ac:dyDescent="0.25">
      <c r="A848" s="24">
        <v>837</v>
      </c>
      <c r="B848" s="25">
        <v>41600</v>
      </c>
      <c r="C848" s="51">
        <f>VLOOKUP(B848,acciones!$A$1:$D$3129,2,0)</f>
        <v>66.41</v>
      </c>
      <c r="D848" s="51">
        <f>VLOOKUP('VaR SH sa'!B848,tdc!A:D,4,0)</f>
        <v>13.021000000000001</v>
      </c>
      <c r="E848" s="26"/>
      <c r="F848" s="26"/>
      <c r="G848" s="27"/>
      <c r="H848" s="27"/>
      <c r="I848" s="28"/>
      <c r="J848" s="28"/>
      <c r="K848" s="28"/>
      <c r="L848" s="29"/>
      <c r="M848" s="29"/>
      <c r="N848" s="29"/>
      <c r="P848">
        <f t="shared" si="28"/>
        <v>3.667033370003667E-4</v>
      </c>
      <c r="Q848">
        <f>SUM($P$11:P848)</f>
        <v>0.30729739640630399</v>
      </c>
      <c r="R848">
        <v>695</v>
      </c>
      <c r="S848" s="14">
        <v>-298.17931034482899</v>
      </c>
      <c r="U848">
        <v>2220</v>
      </c>
      <c r="V848" s="14">
        <v>-51.820174288721319</v>
      </c>
      <c r="X848">
        <v>384</v>
      </c>
      <c r="Y848" s="14">
        <v>-337.25643626567035</v>
      </c>
    </row>
    <row r="849" spans="1:25" x14ac:dyDescent="0.25">
      <c r="A849" s="24">
        <v>838</v>
      </c>
      <c r="B849" s="25">
        <v>41599</v>
      </c>
      <c r="C849" s="51">
        <f>VLOOKUP(B849,acciones!$A$1:$D$3129,2,0)</f>
        <v>66.88</v>
      </c>
      <c r="D849" s="51">
        <f>VLOOKUP('VaR SH sa'!B849,tdc!A:D,4,0)</f>
        <v>13.083600000000001</v>
      </c>
      <c r="E849" s="26"/>
      <c r="F849" s="26"/>
      <c r="G849" s="27"/>
      <c r="H849" s="27"/>
      <c r="I849" s="28"/>
      <c r="J849" s="28"/>
      <c r="K849" s="28"/>
      <c r="L849" s="29"/>
      <c r="M849" s="29"/>
      <c r="N849" s="29"/>
      <c r="P849">
        <f t="shared" si="28"/>
        <v>3.667033370003667E-4</v>
      </c>
      <c r="Q849">
        <f>SUM($P$11:P849)</f>
        <v>0.30766409974330433</v>
      </c>
      <c r="R849">
        <v>1535</v>
      </c>
      <c r="S849" s="14">
        <v>-297.76859504131426</v>
      </c>
      <c r="U849">
        <v>319</v>
      </c>
      <c r="V849" s="14">
        <v>-51.529220249296486</v>
      </c>
      <c r="X849">
        <v>2646</v>
      </c>
      <c r="Y849" s="14">
        <v>-336.88755643239347</v>
      </c>
    </row>
    <row r="850" spans="1:25" x14ac:dyDescent="0.25">
      <c r="A850" s="24">
        <v>839</v>
      </c>
      <c r="B850" s="25">
        <v>41598</v>
      </c>
      <c r="C850" s="51">
        <f>VLOOKUP(B850,acciones!$A$1:$D$3129,2,0)</f>
        <v>69.17</v>
      </c>
      <c r="D850" s="51">
        <f>VLOOKUP('VaR SH sa'!B850,tdc!A:D,4,0)</f>
        <v>12.946099999999999</v>
      </c>
      <c r="E850" s="26"/>
      <c r="F850" s="26"/>
      <c r="G850" s="27"/>
      <c r="H850" s="27"/>
      <c r="I850" s="28"/>
      <c r="J850" s="28"/>
      <c r="K850" s="28"/>
      <c r="L850" s="29"/>
      <c r="M850" s="29"/>
      <c r="N850" s="29"/>
      <c r="P850">
        <f t="shared" si="28"/>
        <v>3.667033370003667E-4</v>
      </c>
      <c r="Q850">
        <f>SUM($P$11:P850)</f>
        <v>0.30803080308030467</v>
      </c>
      <c r="R850">
        <v>1164</v>
      </c>
      <c r="S850" s="14">
        <v>-297.49541284403676</v>
      </c>
      <c r="U850">
        <v>56</v>
      </c>
      <c r="V850" s="14">
        <v>-51.48480401251436</v>
      </c>
      <c r="X850">
        <v>2329</v>
      </c>
      <c r="Y850" s="14">
        <v>-335.66391860531076</v>
      </c>
    </row>
    <row r="851" spans="1:25" x14ac:dyDescent="0.25">
      <c r="A851" s="24">
        <v>840</v>
      </c>
      <c r="B851" s="25">
        <v>41597</v>
      </c>
      <c r="C851" s="51">
        <f>VLOOKUP(B851,acciones!$A$1:$D$3129,2,0)</f>
        <v>68.64</v>
      </c>
      <c r="D851" s="51">
        <f>VLOOKUP('VaR SH sa'!B851,tdc!A:D,4,0)</f>
        <v>12.886900000000001</v>
      </c>
      <c r="E851" s="26"/>
      <c r="F851" s="26"/>
      <c r="G851" s="27"/>
      <c r="H851" s="27"/>
      <c r="I851" s="28"/>
      <c r="J851" s="28"/>
      <c r="K851" s="28"/>
      <c r="L851" s="29"/>
      <c r="M851" s="29"/>
      <c r="N851" s="29"/>
      <c r="P851">
        <f t="shared" si="28"/>
        <v>3.667033370003667E-4</v>
      </c>
      <c r="Q851">
        <f>SUM($P$11:P851)</f>
        <v>0.30839750641730501</v>
      </c>
      <c r="R851">
        <v>2190</v>
      </c>
      <c r="S851" s="14">
        <v>-296.92724275959336</v>
      </c>
      <c r="U851">
        <v>1151</v>
      </c>
      <c r="V851" s="14">
        <v>-51.206015037590987</v>
      </c>
      <c r="X851">
        <v>1888</v>
      </c>
      <c r="Y851" s="14">
        <v>-335.56372493483286</v>
      </c>
    </row>
    <row r="852" spans="1:25" x14ac:dyDescent="0.25">
      <c r="A852" s="24">
        <v>841</v>
      </c>
      <c r="B852" s="25">
        <v>41593</v>
      </c>
      <c r="C852" s="51">
        <f>VLOOKUP(B852,acciones!$A$1:$D$3129,2,0)</f>
        <v>66.89</v>
      </c>
      <c r="D852" s="51">
        <f>VLOOKUP('VaR SH sa'!B852,tdc!A:D,4,0)</f>
        <v>12.956300000000001</v>
      </c>
      <c r="E852" s="26"/>
      <c r="F852" s="26"/>
      <c r="G852" s="27"/>
      <c r="H852" s="27"/>
      <c r="I852" s="28"/>
      <c r="J852" s="28"/>
      <c r="K852" s="28"/>
      <c r="L852" s="29"/>
      <c r="M852" s="29"/>
      <c r="N852" s="29"/>
      <c r="P852">
        <f t="shared" si="28"/>
        <v>3.667033370003667E-4</v>
      </c>
      <c r="Q852">
        <f>SUM($P$11:P852)</f>
        <v>0.30876420975430535</v>
      </c>
      <c r="R852">
        <v>813</v>
      </c>
      <c r="S852" s="14">
        <v>-295.58290155440773</v>
      </c>
      <c r="U852">
        <v>845</v>
      </c>
      <c r="V852" s="14">
        <v>-50.866781744374748</v>
      </c>
      <c r="X852">
        <v>859</v>
      </c>
      <c r="Y852" s="14">
        <v>-335.3765107655563</v>
      </c>
    </row>
    <row r="853" spans="1:25" x14ac:dyDescent="0.25">
      <c r="A853" s="24">
        <v>842</v>
      </c>
      <c r="B853" s="25">
        <v>41592</v>
      </c>
      <c r="C853" s="51">
        <f>VLOOKUP(B853,acciones!$A$1:$D$3129,2,0)</f>
        <v>65.430000000000007</v>
      </c>
      <c r="D853" s="51">
        <f>VLOOKUP('VaR SH sa'!B853,tdc!A:D,4,0)</f>
        <v>13.0047</v>
      </c>
      <c r="E853" s="26"/>
      <c r="F853" s="26"/>
      <c r="G853" s="27"/>
      <c r="H853" s="27"/>
      <c r="I853" s="28"/>
      <c r="J853" s="28"/>
      <c r="K853" s="28"/>
      <c r="L853" s="29"/>
      <c r="M853" s="29"/>
      <c r="N853" s="29"/>
      <c r="P853">
        <f t="shared" si="28"/>
        <v>3.667033370003667E-4</v>
      </c>
      <c r="Q853">
        <f>SUM($P$11:P853)</f>
        <v>0.30913091309130569</v>
      </c>
      <c r="R853">
        <v>2014</v>
      </c>
      <c r="S853" s="14">
        <v>-295.3278688524515</v>
      </c>
      <c r="U853">
        <v>2421</v>
      </c>
      <c r="V853" s="14">
        <v>-50.77847718526391</v>
      </c>
      <c r="X853">
        <v>483</v>
      </c>
      <c r="Y853" s="14">
        <v>-335.3616763448299</v>
      </c>
    </row>
    <row r="854" spans="1:25" x14ac:dyDescent="0.25">
      <c r="A854" s="24">
        <v>843</v>
      </c>
      <c r="B854" s="25">
        <v>41591</v>
      </c>
      <c r="C854" s="51">
        <f>VLOOKUP(B854,acciones!$A$1:$D$3129,2,0)</f>
        <v>63</v>
      </c>
      <c r="D854" s="51">
        <f>VLOOKUP('VaR SH sa'!B854,tdc!A:D,4,0)</f>
        <v>13.1761</v>
      </c>
      <c r="E854" s="26"/>
      <c r="F854" s="26"/>
      <c r="G854" s="27"/>
      <c r="H854" s="27"/>
      <c r="I854" s="28"/>
      <c r="J854" s="28"/>
      <c r="K854" s="28"/>
      <c r="L854" s="29"/>
      <c r="M854" s="29"/>
      <c r="N854" s="29"/>
      <c r="P854">
        <f t="shared" si="28"/>
        <v>3.667033370003667E-4</v>
      </c>
      <c r="Q854">
        <f>SUM($P$11:P854)</f>
        <v>0.30949761642830603</v>
      </c>
      <c r="R854">
        <v>1488</v>
      </c>
      <c r="S854" s="14">
        <v>-293.42530691625143</v>
      </c>
      <c r="U854">
        <v>1445</v>
      </c>
      <c r="V854" s="14">
        <v>-50.593324454803223</v>
      </c>
      <c r="X854">
        <v>2726</v>
      </c>
      <c r="Y854" s="14">
        <v>-334.82714829508768</v>
      </c>
    </row>
    <row r="855" spans="1:25" x14ac:dyDescent="0.25">
      <c r="A855" s="24">
        <v>844</v>
      </c>
      <c r="B855" s="25">
        <v>41590</v>
      </c>
      <c r="C855" s="51">
        <f>VLOOKUP(B855,acciones!$A$1:$D$3129,2,0)</f>
        <v>61.97</v>
      </c>
      <c r="D855" s="51">
        <f>VLOOKUP('VaR SH sa'!B855,tdc!A:D,4,0)</f>
        <v>13.217000000000001</v>
      </c>
      <c r="E855" s="26"/>
      <c r="F855" s="26"/>
      <c r="G855" s="27"/>
      <c r="H855" s="27"/>
      <c r="I855" s="28"/>
      <c r="J855" s="28"/>
      <c r="K855" s="28"/>
      <c r="L855" s="29"/>
      <c r="M855" s="29"/>
      <c r="N855" s="29"/>
      <c r="P855">
        <f t="shared" si="28"/>
        <v>3.667033370003667E-4</v>
      </c>
      <c r="Q855">
        <f>SUM($P$11:P855)</f>
        <v>0.30986431976530637</v>
      </c>
      <c r="R855">
        <v>514</v>
      </c>
      <c r="S855" s="14">
        <v>-291.19676717438415</v>
      </c>
      <c r="U855">
        <v>851</v>
      </c>
      <c r="V855" s="14">
        <v>-50.545855742340791</v>
      </c>
      <c r="X855">
        <v>2669</v>
      </c>
      <c r="Y855" s="14">
        <v>-334.29376343169133</v>
      </c>
    </row>
    <row r="856" spans="1:25" x14ac:dyDescent="0.25">
      <c r="A856" s="24">
        <v>845</v>
      </c>
      <c r="B856" s="25">
        <v>41589</v>
      </c>
      <c r="C856" s="51">
        <f>VLOOKUP(B856,acciones!$A$1:$D$3129,2,0)</f>
        <v>63.57</v>
      </c>
      <c r="D856" s="51">
        <f>VLOOKUP('VaR SH sa'!B856,tdc!A:D,4,0)</f>
        <v>13.179500000000001</v>
      </c>
      <c r="E856" s="26"/>
      <c r="F856" s="26"/>
      <c r="G856" s="27"/>
      <c r="H856" s="27"/>
      <c r="I856" s="28"/>
      <c r="J856" s="28"/>
      <c r="K856" s="28"/>
      <c r="L856" s="29"/>
      <c r="M856" s="29"/>
      <c r="N856" s="29"/>
      <c r="P856">
        <f t="shared" si="28"/>
        <v>3.667033370003667E-4</v>
      </c>
      <c r="Q856">
        <f>SUM($P$11:P856)</f>
        <v>0.31023102310230671</v>
      </c>
      <c r="R856">
        <v>2703</v>
      </c>
      <c r="S856" s="14">
        <v>-290.71104387291416</v>
      </c>
      <c r="U856">
        <v>73</v>
      </c>
      <c r="V856" s="14">
        <v>-50.456800045882119</v>
      </c>
      <c r="X856">
        <v>522</v>
      </c>
      <c r="Y856" s="14">
        <v>-333.37865755730309</v>
      </c>
    </row>
    <row r="857" spans="1:25" x14ac:dyDescent="0.25">
      <c r="A857" s="24">
        <v>846</v>
      </c>
      <c r="B857" s="25">
        <v>41586</v>
      </c>
      <c r="C857" s="51">
        <f>VLOOKUP(B857,acciones!$A$1:$D$3129,2,0)</f>
        <v>64.84</v>
      </c>
      <c r="D857" s="51">
        <f>VLOOKUP('VaR SH sa'!B857,tdc!A:D,4,0)</f>
        <v>13.2203</v>
      </c>
      <c r="E857" s="26"/>
      <c r="F857" s="26"/>
      <c r="G857" s="27"/>
      <c r="H857" s="27"/>
      <c r="I857" s="28"/>
      <c r="J857" s="28"/>
      <c r="K857" s="28"/>
      <c r="L857" s="29"/>
      <c r="M857" s="29"/>
      <c r="N857" s="29"/>
      <c r="P857">
        <f t="shared" si="28"/>
        <v>3.667033370003667E-4</v>
      </c>
      <c r="Q857">
        <f>SUM($P$11:P857)</f>
        <v>0.31059772643930705</v>
      </c>
      <c r="R857">
        <v>213</v>
      </c>
      <c r="S857" s="14">
        <v>-289.51010886469157</v>
      </c>
      <c r="U857">
        <v>1027</v>
      </c>
      <c r="V857" s="14">
        <v>-50.454130669968436</v>
      </c>
      <c r="X857">
        <v>2494</v>
      </c>
      <c r="Y857" s="14">
        <v>-333.19699499252602</v>
      </c>
    </row>
    <row r="858" spans="1:25" x14ac:dyDescent="0.25">
      <c r="A858" s="24">
        <v>847</v>
      </c>
      <c r="B858" s="25">
        <v>41585</v>
      </c>
      <c r="C858" s="51">
        <f>VLOOKUP(B858,acciones!$A$1:$D$3129,2,0)</f>
        <v>67.5</v>
      </c>
      <c r="D858" s="51">
        <f>VLOOKUP('VaR SH sa'!B858,tdc!A:D,4,0)</f>
        <v>13.166</v>
      </c>
      <c r="E858" s="26"/>
      <c r="F858" s="26"/>
      <c r="G858" s="27"/>
      <c r="H858" s="27"/>
      <c r="I858" s="28"/>
      <c r="J858" s="28"/>
      <c r="K858" s="28"/>
      <c r="L858" s="29"/>
      <c r="M858" s="29"/>
      <c r="N858" s="29"/>
      <c r="P858">
        <f t="shared" si="28"/>
        <v>3.667033370003667E-4</v>
      </c>
      <c r="Q858">
        <f>SUM($P$11:P858)</f>
        <v>0.31096442977630739</v>
      </c>
      <c r="R858">
        <v>1958</v>
      </c>
      <c r="S858" s="14">
        <v>-287.81360946744826</v>
      </c>
      <c r="U858">
        <v>391</v>
      </c>
      <c r="V858" s="14">
        <v>-50.29930143396632</v>
      </c>
      <c r="X858">
        <v>730</v>
      </c>
      <c r="Y858" s="14">
        <v>-331.10047783585833</v>
      </c>
    </row>
    <row r="859" spans="1:25" x14ac:dyDescent="0.25">
      <c r="A859" s="24">
        <v>848</v>
      </c>
      <c r="B859" s="25">
        <v>41584</v>
      </c>
      <c r="C859" s="51">
        <f>VLOOKUP(B859,acciones!$A$1:$D$3129,2,0)</f>
        <v>69.5</v>
      </c>
      <c r="D859" s="51">
        <f>VLOOKUP('VaR SH sa'!B859,tdc!A:D,4,0)</f>
        <v>13.161</v>
      </c>
      <c r="E859" s="26"/>
      <c r="F859" s="26"/>
      <c r="G859" s="27"/>
      <c r="H859" s="27"/>
      <c r="I859" s="28"/>
      <c r="J859" s="28"/>
      <c r="K859" s="28"/>
      <c r="L859" s="29"/>
      <c r="M859" s="29"/>
      <c r="N859" s="29"/>
      <c r="P859">
        <f t="shared" si="28"/>
        <v>3.667033370003667E-4</v>
      </c>
      <c r="Q859">
        <f>SUM($P$11:P859)</f>
        <v>0.31133113311330773</v>
      </c>
      <c r="R859">
        <v>2180</v>
      </c>
      <c r="S859" s="14">
        <v>-287.49589298285719</v>
      </c>
      <c r="U859">
        <v>816</v>
      </c>
      <c r="V859" s="14">
        <v>-50.2523277037144</v>
      </c>
      <c r="X859">
        <v>2215</v>
      </c>
      <c r="Y859" s="14">
        <v>-330.51987651734453</v>
      </c>
    </row>
    <row r="860" spans="1:25" x14ac:dyDescent="0.25">
      <c r="A860" s="24">
        <v>849</v>
      </c>
      <c r="B860" s="25">
        <v>41583</v>
      </c>
      <c r="C860" s="51">
        <f>VLOOKUP(B860,acciones!$A$1:$D$3129,2,0)</f>
        <v>69.180000000000007</v>
      </c>
      <c r="D860" s="51">
        <f>VLOOKUP('VaR SH sa'!B860,tdc!A:D,4,0)</f>
        <v>12.9862</v>
      </c>
      <c r="E860" s="26"/>
      <c r="F860" s="26"/>
      <c r="G860" s="27"/>
      <c r="H860" s="27"/>
      <c r="I860" s="28"/>
      <c r="J860" s="28"/>
      <c r="K860" s="28"/>
      <c r="L860" s="29"/>
      <c r="M860" s="29"/>
      <c r="N860" s="29"/>
      <c r="P860">
        <f t="shared" si="28"/>
        <v>3.667033370003667E-4</v>
      </c>
      <c r="Q860">
        <f>SUM($P$11:P860)</f>
        <v>0.31169783645030807</v>
      </c>
      <c r="R860">
        <v>950</v>
      </c>
      <c r="S860" s="14">
        <v>-286.03345619506581</v>
      </c>
      <c r="U860">
        <v>707</v>
      </c>
      <c r="V860" s="14">
        <v>-49.978127166024933</v>
      </c>
      <c r="X860">
        <v>387</v>
      </c>
      <c r="Y860" s="14">
        <v>-330.43414992281396</v>
      </c>
    </row>
    <row r="861" spans="1:25" x14ac:dyDescent="0.25">
      <c r="A861" s="24">
        <v>850</v>
      </c>
      <c r="B861" s="25">
        <v>41582</v>
      </c>
      <c r="C861" s="51">
        <f>VLOOKUP(B861,acciones!$A$1:$D$3129,2,0)</f>
        <v>70.05</v>
      </c>
      <c r="D861" s="51">
        <f>VLOOKUP('VaR SH sa'!B861,tdc!A:D,4,0)</f>
        <v>13.0524</v>
      </c>
      <c r="E861" s="26"/>
      <c r="F861" s="26"/>
      <c r="G861" s="27"/>
      <c r="H861" s="27"/>
      <c r="I861" s="28"/>
      <c r="J861" s="28"/>
      <c r="K861" s="28"/>
      <c r="L861" s="29"/>
      <c r="M861" s="29"/>
      <c r="N861" s="29"/>
      <c r="P861">
        <f t="shared" si="28"/>
        <v>3.667033370003667E-4</v>
      </c>
      <c r="Q861">
        <f>SUM($P$11:P861)</f>
        <v>0.31206453978730841</v>
      </c>
      <c r="R861">
        <v>1446</v>
      </c>
      <c r="S861" s="14">
        <v>-284.26035502958985</v>
      </c>
      <c r="U861">
        <v>1085</v>
      </c>
      <c r="V861" s="14">
        <v>-49.9091798804875</v>
      </c>
      <c r="X861">
        <v>1704</v>
      </c>
      <c r="Y861" s="14">
        <v>-330.15268553566057</v>
      </c>
    </row>
    <row r="862" spans="1:25" x14ac:dyDescent="0.25">
      <c r="A862" s="24">
        <v>851</v>
      </c>
      <c r="B862" s="25">
        <v>41579</v>
      </c>
      <c r="C862" s="51">
        <f>VLOOKUP(B862,acciones!$A$1:$D$3129,2,0)</f>
        <v>69.8</v>
      </c>
      <c r="D862" s="51">
        <f>VLOOKUP('VaR SH sa'!B862,tdc!A:D,4,0)</f>
        <v>13.015599999999999</v>
      </c>
      <c r="E862" s="26"/>
      <c r="F862" s="26"/>
      <c r="G862" s="27"/>
      <c r="H862" s="27"/>
      <c r="I862" s="28"/>
      <c r="J862" s="28"/>
      <c r="K862" s="28"/>
      <c r="L862" s="29"/>
      <c r="M862" s="29"/>
      <c r="N862" s="29"/>
      <c r="P862">
        <f t="shared" si="28"/>
        <v>3.667033370003667E-4</v>
      </c>
      <c r="Q862">
        <f>SUM($P$11:P862)</f>
        <v>0.31243124312430876</v>
      </c>
      <c r="R862">
        <v>2051</v>
      </c>
      <c r="S862" s="14">
        <v>-283.93008688624104</v>
      </c>
      <c r="U862">
        <v>610</v>
      </c>
      <c r="V862" s="14">
        <v>-49.890020230715891</v>
      </c>
      <c r="X862">
        <v>1586</v>
      </c>
      <c r="Y862" s="14">
        <v>-329.85573313270652</v>
      </c>
    </row>
    <row r="863" spans="1:25" x14ac:dyDescent="0.25">
      <c r="A863" s="24">
        <v>852</v>
      </c>
      <c r="B863" s="25">
        <v>41578</v>
      </c>
      <c r="C863" s="51">
        <f>VLOOKUP(B863,acciones!$A$1:$D$3129,2,0)</f>
        <v>71.09</v>
      </c>
      <c r="D863" s="51">
        <f>VLOOKUP('VaR SH sa'!B863,tdc!A:D,4,0)</f>
        <v>12.955399999999999</v>
      </c>
      <c r="E863" s="26"/>
      <c r="F863" s="26"/>
      <c r="G863" s="27"/>
      <c r="H863" s="27"/>
      <c r="I863" s="28"/>
      <c r="J863" s="28"/>
      <c r="K863" s="28"/>
      <c r="L863" s="29"/>
      <c r="M863" s="29"/>
      <c r="N863" s="29"/>
      <c r="P863">
        <f t="shared" si="28"/>
        <v>3.667033370003667E-4</v>
      </c>
      <c r="Q863">
        <f>SUM($P$11:P863)</f>
        <v>0.3127979464613091</v>
      </c>
      <c r="R863">
        <v>274</v>
      </c>
      <c r="S863" s="14">
        <v>-282.21932114881929</v>
      </c>
      <c r="U863">
        <v>717</v>
      </c>
      <c r="V863" s="14">
        <v>-49.869650453685608</v>
      </c>
      <c r="X863">
        <v>566</v>
      </c>
      <c r="Y863" s="14">
        <v>-329.62156188887457</v>
      </c>
    </row>
    <row r="864" spans="1:25" x14ac:dyDescent="0.25">
      <c r="A864" s="24">
        <v>853</v>
      </c>
      <c r="B864" s="25">
        <v>41577</v>
      </c>
      <c r="C864" s="51">
        <f>VLOOKUP(B864,acciones!$A$1:$D$3129,2,0)</f>
        <v>69.040000000000006</v>
      </c>
      <c r="D864" s="51">
        <f>VLOOKUP('VaR SH sa'!B864,tdc!A:D,4,0)</f>
        <v>12.9284</v>
      </c>
      <c r="E864" s="26"/>
      <c r="F864" s="26"/>
      <c r="G864" s="27"/>
      <c r="H864" s="27"/>
      <c r="I864" s="28"/>
      <c r="J864" s="28"/>
      <c r="K864" s="28"/>
      <c r="L864" s="29"/>
      <c r="M864" s="29"/>
      <c r="N864" s="29"/>
      <c r="P864">
        <f t="shared" si="28"/>
        <v>3.667033370003667E-4</v>
      </c>
      <c r="Q864">
        <f>SUM($P$11:P864)</f>
        <v>0.31316464979830944</v>
      </c>
      <c r="R864">
        <v>1824</v>
      </c>
      <c r="S864" s="14">
        <v>-280.02590673575469</v>
      </c>
      <c r="U864">
        <v>2335</v>
      </c>
      <c r="V864" s="14">
        <v>-49.559212259835476</v>
      </c>
      <c r="X864">
        <v>2248</v>
      </c>
      <c r="Y864" s="14">
        <v>-328.71700849304762</v>
      </c>
    </row>
    <row r="865" spans="1:25" x14ac:dyDescent="0.25">
      <c r="A865" s="24">
        <v>854</v>
      </c>
      <c r="B865" s="25">
        <v>41576</v>
      </c>
      <c r="C865" s="51">
        <f>VLOOKUP(B865,acciones!$A$1:$D$3129,2,0)</f>
        <v>72.38</v>
      </c>
      <c r="D865" s="51">
        <f>VLOOKUP('VaR SH sa'!B865,tdc!A:D,4,0)</f>
        <v>12.873799999999999</v>
      </c>
      <c r="E865" s="26"/>
      <c r="F865" s="26"/>
      <c r="G865" s="27"/>
      <c r="H865" s="27"/>
      <c r="I865" s="28"/>
      <c r="J865" s="28"/>
      <c r="K865" s="28"/>
      <c r="L865" s="29"/>
      <c r="M865" s="29"/>
      <c r="N865" s="29"/>
      <c r="P865">
        <f t="shared" si="28"/>
        <v>3.667033370003667E-4</v>
      </c>
      <c r="Q865">
        <f>SUM($P$11:P865)</f>
        <v>0.31353135313530978</v>
      </c>
      <c r="R865">
        <v>2615</v>
      </c>
      <c r="S865" s="14">
        <v>-279.78429680759291</v>
      </c>
      <c r="U865">
        <v>1559</v>
      </c>
      <c r="V865" s="14">
        <v>-49.540480860083335</v>
      </c>
      <c r="X865">
        <v>2679</v>
      </c>
      <c r="Y865" s="14">
        <v>-326.61219391765917</v>
      </c>
    </row>
    <row r="866" spans="1:25" x14ac:dyDescent="0.25">
      <c r="A866" s="24">
        <v>855</v>
      </c>
      <c r="B866" s="25">
        <v>41575</v>
      </c>
      <c r="C866" s="51">
        <f>VLOOKUP(B866,acciones!$A$1:$D$3129,2,0)</f>
        <v>71.02</v>
      </c>
      <c r="D866" s="51">
        <f>VLOOKUP('VaR SH sa'!B866,tdc!A:D,4,0)</f>
        <v>12.86</v>
      </c>
      <c r="E866" s="26"/>
      <c r="F866" s="26"/>
      <c r="G866" s="27"/>
      <c r="H866" s="27"/>
      <c r="I866" s="28"/>
      <c r="J866" s="28"/>
      <c r="K866" s="28"/>
      <c r="L866" s="29"/>
      <c r="M866" s="29"/>
      <c r="N866" s="29"/>
      <c r="P866">
        <f t="shared" si="28"/>
        <v>3.667033370003667E-4</v>
      </c>
      <c r="Q866">
        <f>SUM($P$11:P866)</f>
        <v>0.31389805647231012</v>
      </c>
      <c r="R866">
        <v>2531</v>
      </c>
      <c r="S866" s="14">
        <v>-279.30232558139687</v>
      </c>
      <c r="U866">
        <v>1892</v>
      </c>
      <c r="V866" s="14">
        <v>-49.449692275775305</v>
      </c>
      <c r="X866">
        <v>491</v>
      </c>
      <c r="Y866" s="14">
        <v>-326.15094159230648</v>
      </c>
    </row>
    <row r="867" spans="1:25" x14ac:dyDescent="0.25">
      <c r="A867" s="24">
        <v>856</v>
      </c>
      <c r="B867" s="25">
        <v>41571</v>
      </c>
      <c r="C867" s="51">
        <f>VLOOKUP(B867,acciones!$A$1:$D$3129,2,0)</f>
        <v>69.5</v>
      </c>
      <c r="D867" s="51">
        <f>VLOOKUP('VaR SH sa'!B867,tdc!A:D,4,0)</f>
        <v>12.965199999999999</v>
      </c>
      <c r="E867" s="26"/>
      <c r="F867" s="26"/>
      <c r="G867" s="27"/>
      <c r="H867" s="27"/>
      <c r="I867" s="28"/>
      <c r="J867" s="28"/>
      <c r="K867" s="28"/>
      <c r="L867" s="29"/>
      <c r="M867" s="29"/>
      <c r="N867" s="29"/>
      <c r="P867">
        <f t="shared" si="28"/>
        <v>3.667033370003667E-4</v>
      </c>
      <c r="Q867">
        <f>SUM($P$11:P867)</f>
        <v>0.31426475980931046</v>
      </c>
      <c r="R867">
        <v>807</v>
      </c>
      <c r="S867" s="14">
        <v>-277.78231292517739</v>
      </c>
      <c r="U867">
        <v>597</v>
      </c>
      <c r="V867" s="14">
        <v>-49.284649759036256</v>
      </c>
      <c r="X867">
        <v>205</v>
      </c>
      <c r="Y867" s="14">
        <v>-325.40811910023331</v>
      </c>
    </row>
    <row r="868" spans="1:25" x14ac:dyDescent="0.25">
      <c r="A868" s="24">
        <v>857</v>
      </c>
      <c r="B868" s="25">
        <v>41570</v>
      </c>
      <c r="C868" s="51">
        <f>VLOOKUP(B868,acciones!$A$1:$D$3129,2,0)</f>
        <v>69.83</v>
      </c>
      <c r="D868" s="51">
        <f>VLOOKUP('VaR SH sa'!B868,tdc!A:D,4,0)</f>
        <v>12.984299999999999</v>
      </c>
      <c r="E868" s="26"/>
      <c r="F868" s="26"/>
      <c r="G868" s="27"/>
      <c r="H868" s="27"/>
      <c r="I868" s="28"/>
      <c r="J868" s="28"/>
      <c r="K868" s="28"/>
      <c r="L868" s="29"/>
      <c r="M868" s="29"/>
      <c r="N868" s="29"/>
      <c r="P868">
        <f t="shared" si="28"/>
        <v>3.667033370003667E-4</v>
      </c>
      <c r="Q868">
        <f>SUM($P$11:P868)</f>
        <v>0.3146314631463108</v>
      </c>
      <c r="R868">
        <v>32</v>
      </c>
      <c r="S868" s="14">
        <v>-276.49378142365458</v>
      </c>
      <c r="U868">
        <v>945</v>
      </c>
      <c r="V868" s="14">
        <v>-49.00161125028535</v>
      </c>
      <c r="X868">
        <v>1708</v>
      </c>
      <c r="Y868" s="14">
        <v>-324.58165438000287</v>
      </c>
    </row>
    <row r="869" spans="1:25" x14ac:dyDescent="0.25">
      <c r="A869" s="24">
        <v>858</v>
      </c>
      <c r="B869" s="25">
        <v>41569</v>
      </c>
      <c r="C869" s="51">
        <f>VLOOKUP(B869,acciones!$A$1:$D$3129,2,0)</f>
        <v>69.52</v>
      </c>
      <c r="D869" s="51">
        <f>VLOOKUP('VaR SH sa'!B869,tdc!A:D,4,0)</f>
        <v>12.845800000000001</v>
      </c>
      <c r="E869" s="26"/>
      <c r="F869" s="26"/>
      <c r="G869" s="27"/>
      <c r="H869" s="27"/>
      <c r="I869" s="28"/>
      <c r="J869" s="28"/>
      <c r="K869" s="28"/>
      <c r="L869" s="29"/>
      <c r="M869" s="29"/>
      <c r="N869" s="29"/>
      <c r="P869">
        <f t="shared" si="28"/>
        <v>3.667033370003667E-4</v>
      </c>
      <c r="Q869">
        <f>SUM($P$11:P869)</f>
        <v>0.31499816648331114</v>
      </c>
      <c r="R869">
        <v>1542</v>
      </c>
      <c r="S869" s="14">
        <v>-275.89779653070582</v>
      </c>
      <c r="U869">
        <v>2151</v>
      </c>
      <c r="V869" s="14">
        <v>-48.918392056373705</v>
      </c>
      <c r="X869">
        <v>1664</v>
      </c>
      <c r="Y869" s="14">
        <v>-324.28923868474885</v>
      </c>
    </row>
    <row r="870" spans="1:25" x14ac:dyDescent="0.25">
      <c r="A870" s="24">
        <v>859</v>
      </c>
      <c r="B870" s="25">
        <v>41568</v>
      </c>
      <c r="C870" s="51">
        <f>VLOOKUP(B870,acciones!$A$1:$D$3129,2,0)</f>
        <v>68.540000000000006</v>
      </c>
      <c r="D870" s="51">
        <f>VLOOKUP('VaR SH sa'!B870,tdc!A:D,4,0)</f>
        <v>12.9763</v>
      </c>
      <c r="E870" s="26"/>
      <c r="F870" s="26"/>
      <c r="G870" s="27"/>
      <c r="H870" s="27"/>
      <c r="I870" s="28"/>
      <c r="J870" s="28"/>
      <c r="K870" s="28"/>
      <c r="L870" s="29"/>
      <c r="M870" s="29"/>
      <c r="N870" s="29"/>
      <c r="P870">
        <f t="shared" si="28"/>
        <v>3.667033370003667E-4</v>
      </c>
      <c r="Q870">
        <f>SUM($P$11:P870)</f>
        <v>0.31536486982031148</v>
      </c>
      <c r="R870">
        <v>631</v>
      </c>
      <c r="S870" s="14">
        <v>-275.6087125631966</v>
      </c>
      <c r="U870">
        <v>795</v>
      </c>
      <c r="V870" s="14">
        <v>-48.718899325049279</v>
      </c>
      <c r="X870">
        <v>2232</v>
      </c>
      <c r="Y870" s="14">
        <v>-324.10008849611768</v>
      </c>
    </row>
    <row r="871" spans="1:25" x14ac:dyDescent="0.25">
      <c r="A871" s="24">
        <v>860</v>
      </c>
      <c r="B871" s="25">
        <v>41564</v>
      </c>
      <c r="C871" s="51">
        <f>VLOOKUP(B871,acciones!$A$1:$D$3129,2,0)</f>
        <v>67.97</v>
      </c>
      <c r="D871" s="51">
        <f>VLOOKUP('VaR SH sa'!B871,tdc!A:D,4,0)</f>
        <v>12.783200000000001</v>
      </c>
      <c r="E871" s="26"/>
      <c r="F871" s="26"/>
      <c r="G871" s="27"/>
      <c r="H871" s="27"/>
      <c r="I871" s="28"/>
      <c r="J871" s="28"/>
      <c r="K871" s="28"/>
      <c r="L871" s="29"/>
      <c r="M871" s="29"/>
      <c r="N871" s="29"/>
      <c r="P871">
        <f t="shared" si="28"/>
        <v>3.667033370003667E-4</v>
      </c>
      <c r="Q871">
        <f>SUM($P$11:P871)</f>
        <v>0.31573157315731182</v>
      </c>
      <c r="R871">
        <v>1671</v>
      </c>
      <c r="S871" s="14">
        <v>-274.38362684436288</v>
      </c>
      <c r="U871">
        <v>406</v>
      </c>
      <c r="V871" s="14">
        <v>-48.604273907050811</v>
      </c>
      <c r="X871">
        <v>1182</v>
      </c>
      <c r="Y871" s="14">
        <v>-323.21640487292461</v>
      </c>
    </row>
    <row r="872" spans="1:25" x14ac:dyDescent="0.25">
      <c r="A872" s="24">
        <v>861</v>
      </c>
      <c r="B872" s="25">
        <v>41563</v>
      </c>
      <c r="C872" s="51">
        <f>VLOOKUP(B872,acciones!$A$1:$D$3129,2,0)</f>
        <v>67.58</v>
      </c>
      <c r="D872" s="51">
        <f>VLOOKUP('VaR SH sa'!B872,tdc!A:D,4,0)</f>
        <v>12.846399999999999</v>
      </c>
      <c r="E872" s="26"/>
      <c r="F872" s="26"/>
      <c r="G872" s="27"/>
      <c r="H872" s="27"/>
      <c r="I872" s="28"/>
      <c r="J872" s="28"/>
      <c r="K872" s="28"/>
      <c r="L872" s="29"/>
      <c r="M872" s="29"/>
      <c r="N872" s="29"/>
      <c r="P872">
        <f t="shared" si="28"/>
        <v>3.667033370003667E-4</v>
      </c>
      <c r="Q872">
        <f>SUM($P$11:P872)</f>
        <v>0.31609827649431216</v>
      </c>
      <c r="R872">
        <v>1123</v>
      </c>
      <c r="S872" s="14">
        <v>-274.20091324201348</v>
      </c>
      <c r="U872">
        <v>374</v>
      </c>
      <c r="V872" s="14">
        <v>-48.593223786345334</v>
      </c>
      <c r="X872">
        <v>378</v>
      </c>
      <c r="Y872" s="14">
        <v>-323.00781116332291</v>
      </c>
    </row>
    <row r="873" spans="1:25" x14ac:dyDescent="0.25">
      <c r="A873" s="24">
        <v>862</v>
      </c>
      <c r="B873" s="25">
        <v>41562</v>
      </c>
      <c r="C873" s="51">
        <f>VLOOKUP(B873,acciones!$A$1:$D$3129,2,0)</f>
        <v>69.38</v>
      </c>
      <c r="D873" s="51">
        <f>VLOOKUP('VaR SH sa'!B873,tdc!A:D,4,0)</f>
        <v>12.9612</v>
      </c>
      <c r="E873" s="26"/>
      <c r="F873" s="26"/>
      <c r="G873" s="27"/>
      <c r="H873" s="27"/>
      <c r="I873" s="28"/>
      <c r="J873" s="28"/>
      <c r="K873" s="28"/>
      <c r="L873" s="29"/>
      <c r="M873" s="29"/>
      <c r="N873" s="29"/>
      <c r="P873">
        <f t="shared" si="28"/>
        <v>3.667033370003667E-4</v>
      </c>
      <c r="Q873">
        <f>SUM($P$11:P873)</f>
        <v>0.3164649798313125</v>
      </c>
      <c r="R873">
        <v>1</v>
      </c>
      <c r="S873" s="14">
        <v>-272.91695358765719</v>
      </c>
      <c r="U873">
        <v>555</v>
      </c>
      <c r="V873" s="14">
        <v>-48.26838821074125</v>
      </c>
      <c r="X873">
        <v>630</v>
      </c>
      <c r="Y873" s="14">
        <v>-322.65627338015838</v>
      </c>
    </row>
    <row r="874" spans="1:25" x14ac:dyDescent="0.25">
      <c r="A874" s="24">
        <v>863</v>
      </c>
      <c r="B874" s="25">
        <v>41561</v>
      </c>
      <c r="C874" s="51">
        <f>VLOOKUP(B874,acciones!$A$1:$D$3129,2,0)</f>
        <v>70.16</v>
      </c>
      <c r="D874" s="51">
        <f>VLOOKUP('VaR SH sa'!B874,tdc!A:D,4,0)</f>
        <v>12.983700000000001</v>
      </c>
      <c r="E874" s="26"/>
      <c r="F874" s="26"/>
      <c r="G874" s="27"/>
      <c r="H874" s="27"/>
      <c r="I874" s="28"/>
      <c r="J874" s="28"/>
      <c r="K874" s="28"/>
      <c r="L874" s="29"/>
      <c r="M874" s="29"/>
      <c r="N874" s="29"/>
      <c r="P874">
        <f t="shared" si="28"/>
        <v>3.667033370003667E-4</v>
      </c>
      <c r="Q874">
        <f>SUM($P$11:P874)</f>
        <v>0.31683168316831284</v>
      </c>
      <c r="R874">
        <v>1524</v>
      </c>
      <c r="S874" s="14">
        <v>-272.72497897392896</v>
      </c>
      <c r="U874">
        <v>2425</v>
      </c>
      <c r="V874" s="14">
        <v>-48.232361694434076</v>
      </c>
      <c r="X874">
        <v>1536</v>
      </c>
      <c r="Y874" s="14">
        <v>-322.13974201665042</v>
      </c>
    </row>
    <row r="875" spans="1:25" x14ac:dyDescent="0.25">
      <c r="A875" s="24">
        <v>864</v>
      </c>
      <c r="B875" s="25">
        <v>41557</v>
      </c>
      <c r="C875" s="51">
        <f>VLOOKUP(B875,acciones!$A$1:$D$3129,2,0)</f>
        <v>68.08</v>
      </c>
      <c r="D875" s="51">
        <f>VLOOKUP('VaR SH sa'!B875,tdc!A:D,4,0)</f>
        <v>13.0952</v>
      </c>
      <c r="E875" s="26"/>
      <c r="F875" s="26"/>
      <c r="G875" s="27"/>
      <c r="H875" s="27"/>
      <c r="I875" s="28"/>
      <c r="J875" s="28"/>
      <c r="K875" s="28"/>
      <c r="L875" s="29"/>
      <c r="M875" s="29"/>
      <c r="N875" s="29"/>
      <c r="P875">
        <f t="shared" si="28"/>
        <v>3.667033370003667E-4</v>
      </c>
      <c r="Q875">
        <f>SUM($P$11:P875)</f>
        <v>0.31719838650531318</v>
      </c>
      <c r="R875">
        <v>232</v>
      </c>
      <c r="S875" s="14">
        <v>-271.76809000255889</v>
      </c>
      <c r="U875">
        <v>2567</v>
      </c>
      <c r="V875" s="14">
        <v>-48.229378110609105</v>
      </c>
      <c r="X875">
        <v>1265</v>
      </c>
      <c r="Y875" s="14">
        <v>-322.09311215858543</v>
      </c>
    </row>
    <row r="876" spans="1:25" x14ac:dyDescent="0.25">
      <c r="A876" s="24">
        <v>865</v>
      </c>
      <c r="B876" s="25">
        <v>41556</v>
      </c>
      <c r="C876" s="51">
        <f>VLOOKUP(B876,acciones!$A$1:$D$3129,2,0)</f>
        <v>67.400000000000006</v>
      </c>
      <c r="D876" s="51">
        <f>VLOOKUP('VaR SH sa'!B876,tdc!A:D,4,0)</f>
        <v>13.2042</v>
      </c>
      <c r="E876" s="26"/>
      <c r="F876" s="26"/>
      <c r="G876" s="27"/>
      <c r="H876" s="27"/>
      <c r="I876" s="28"/>
      <c r="J876" s="28"/>
      <c r="K876" s="28"/>
      <c r="L876" s="29"/>
      <c r="M876" s="29"/>
      <c r="N876" s="29"/>
      <c r="P876">
        <f t="shared" si="28"/>
        <v>3.667033370003667E-4</v>
      </c>
      <c r="Q876">
        <f>SUM($P$11:P876)</f>
        <v>0.31756508984231352</v>
      </c>
      <c r="R876">
        <v>1421</v>
      </c>
      <c r="S876" s="14">
        <v>-271.58291457285668</v>
      </c>
      <c r="U876">
        <v>388</v>
      </c>
      <c r="V876" s="14">
        <v>-48.168035655686253</v>
      </c>
      <c r="X876">
        <v>2219</v>
      </c>
      <c r="Y876" s="14">
        <v>-321.3635635385217</v>
      </c>
    </row>
    <row r="877" spans="1:25" x14ac:dyDescent="0.25">
      <c r="A877" s="24">
        <v>866</v>
      </c>
      <c r="B877" s="25">
        <v>41555</v>
      </c>
      <c r="C877" s="51">
        <f>VLOOKUP(B877,acciones!$A$1:$D$3129,2,0)</f>
        <v>67.400000000000006</v>
      </c>
      <c r="D877" s="51">
        <f>VLOOKUP('VaR SH sa'!B877,tdc!A:D,4,0)</f>
        <v>13.1707</v>
      </c>
      <c r="E877" s="26"/>
      <c r="F877" s="26"/>
      <c r="G877" s="27"/>
      <c r="H877" s="27"/>
      <c r="I877" s="28"/>
      <c r="J877" s="28"/>
      <c r="K877" s="28"/>
      <c r="L877" s="29"/>
      <c r="M877" s="29"/>
      <c r="N877" s="29"/>
      <c r="P877">
        <f t="shared" si="28"/>
        <v>3.667033370003667E-4</v>
      </c>
      <c r="Q877">
        <f>SUM($P$11:P877)</f>
        <v>0.31793179317931386</v>
      </c>
      <c r="R877">
        <v>723</v>
      </c>
      <c r="S877" s="14">
        <v>-270.14554542781116</v>
      </c>
      <c r="U877">
        <v>2337</v>
      </c>
      <c r="V877" s="14">
        <v>-48.081355700414861</v>
      </c>
      <c r="X877">
        <v>870</v>
      </c>
      <c r="Y877" s="14">
        <v>-320.08007070836902</v>
      </c>
    </row>
    <row r="878" spans="1:25" x14ac:dyDescent="0.25">
      <c r="A878" s="24">
        <v>867</v>
      </c>
      <c r="B878" s="25">
        <v>41550</v>
      </c>
      <c r="C878" s="51">
        <f>VLOOKUP(B878,acciones!$A$1:$D$3129,2,0)</f>
        <v>71.5</v>
      </c>
      <c r="D878" s="51">
        <f>VLOOKUP('VaR SH sa'!B878,tdc!A:D,4,0)</f>
        <v>13.17</v>
      </c>
      <c r="E878" s="26"/>
      <c r="F878" s="26"/>
      <c r="G878" s="27"/>
      <c r="H878" s="27"/>
      <c r="I878" s="28"/>
      <c r="J878" s="28"/>
      <c r="K878" s="28"/>
      <c r="L878" s="29"/>
      <c r="M878" s="29"/>
      <c r="N878" s="29"/>
      <c r="P878">
        <f t="shared" si="28"/>
        <v>3.667033370003667E-4</v>
      </c>
      <c r="Q878">
        <f>SUM($P$11:P878)</f>
        <v>0.3182984965163142</v>
      </c>
      <c r="R878">
        <v>945</v>
      </c>
      <c r="S878" s="14">
        <v>-269.56456681131385</v>
      </c>
      <c r="U878">
        <v>2013</v>
      </c>
      <c r="V878" s="14">
        <v>-47.893399902583042</v>
      </c>
      <c r="X878">
        <v>1001</v>
      </c>
      <c r="Y878" s="14">
        <v>-318.24911303034969</v>
      </c>
    </row>
    <row r="879" spans="1:25" x14ac:dyDescent="0.25">
      <c r="A879" s="24">
        <v>868</v>
      </c>
      <c r="B879" s="25">
        <v>41549</v>
      </c>
      <c r="C879" s="51">
        <f>VLOOKUP(B879,acciones!$A$1:$D$3129,2,0)</f>
        <v>70.900000000000006</v>
      </c>
      <c r="D879" s="51">
        <f>VLOOKUP('VaR SH sa'!B879,tdc!A:D,4,0)</f>
        <v>13.109500000000001</v>
      </c>
      <c r="E879" s="26"/>
      <c r="F879" s="26"/>
      <c r="G879" s="27"/>
      <c r="H879" s="27"/>
      <c r="I879" s="28"/>
      <c r="J879" s="28"/>
      <c r="K879" s="28"/>
      <c r="L879" s="29"/>
      <c r="M879" s="29"/>
      <c r="N879" s="29"/>
      <c r="P879">
        <f t="shared" si="28"/>
        <v>3.667033370003667E-4</v>
      </c>
      <c r="Q879">
        <f>SUM($P$11:P879)</f>
        <v>0.31866519985331454</v>
      </c>
      <c r="R879">
        <v>484</v>
      </c>
      <c r="S879" s="14">
        <v>-269.53740458015091</v>
      </c>
      <c r="U879">
        <v>2050</v>
      </c>
      <c r="V879" s="14">
        <v>-47.80253358997652</v>
      </c>
      <c r="X879">
        <v>1021</v>
      </c>
      <c r="Y879" s="14">
        <v>-317.86160119501801</v>
      </c>
    </row>
    <row r="880" spans="1:25" x14ac:dyDescent="0.25">
      <c r="A880" s="24">
        <v>869</v>
      </c>
      <c r="B880" s="25">
        <v>41548</v>
      </c>
      <c r="C880" s="51">
        <f>VLOOKUP(B880,acciones!$A$1:$D$3129,2,0)</f>
        <v>70.3</v>
      </c>
      <c r="D880" s="51">
        <f>VLOOKUP('VaR SH sa'!B880,tdc!A:D,4,0)</f>
        <v>13.164899999999999</v>
      </c>
      <c r="E880" s="26"/>
      <c r="F880" s="26"/>
      <c r="G880" s="27"/>
      <c r="H880" s="27"/>
      <c r="I880" s="28"/>
      <c r="J880" s="28"/>
      <c r="K880" s="28"/>
      <c r="L880" s="29"/>
      <c r="M880" s="29"/>
      <c r="N880" s="29"/>
      <c r="P880">
        <f t="shared" si="28"/>
        <v>3.667033370003667E-4</v>
      </c>
      <c r="Q880">
        <f>SUM($P$11:P880)</f>
        <v>0.31903190319031488</v>
      </c>
      <c r="R880">
        <v>5</v>
      </c>
      <c r="S880" s="14">
        <v>-268.15290933694632</v>
      </c>
      <c r="U880">
        <v>1088</v>
      </c>
      <c r="V880" s="14">
        <v>-47.67019811784121</v>
      </c>
      <c r="X880">
        <v>214</v>
      </c>
      <c r="Y880" s="14">
        <v>-317.44314680420939</v>
      </c>
    </row>
    <row r="881" spans="1:25" x14ac:dyDescent="0.25">
      <c r="A881" s="24">
        <v>870</v>
      </c>
      <c r="B881" s="25">
        <v>41547</v>
      </c>
      <c r="C881" s="51">
        <f>VLOOKUP(B881,acciones!$A$1:$D$3129,2,0)</f>
        <v>69.88</v>
      </c>
      <c r="D881" s="51">
        <f>VLOOKUP('VaR SH sa'!B881,tdc!A:D,4,0)</f>
        <v>13.0891</v>
      </c>
      <c r="E881" s="26"/>
      <c r="F881" s="26"/>
      <c r="G881" s="27"/>
      <c r="H881" s="27"/>
      <c r="I881" s="28"/>
      <c r="J881" s="28"/>
      <c r="K881" s="28"/>
      <c r="L881" s="29"/>
      <c r="M881" s="29"/>
      <c r="N881" s="29"/>
      <c r="P881">
        <f t="shared" si="28"/>
        <v>3.667033370003667E-4</v>
      </c>
      <c r="Q881">
        <f>SUM($P$11:P881)</f>
        <v>0.31939860652731522</v>
      </c>
      <c r="R881">
        <v>2349</v>
      </c>
      <c r="S881" s="14">
        <v>-267.29854182655981</v>
      </c>
      <c r="U881">
        <v>2095</v>
      </c>
      <c r="V881" s="14">
        <v>-47.63593489420964</v>
      </c>
      <c r="X881">
        <v>2285</v>
      </c>
      <c r="Y881" s="14">
        <v>-316.56734647399935</v>
      </c>
    </row>
    <row r="882" spans="1:25" x14ac:dyDescent="0.25">
      <c r="A882" s="24">
        <v>871</v>
      </c>
      <c r="B882" s="25">
        <v>41543</v>
      </c>
      <c r="C882" s="51">
        <f>VLOOKUP(B882,acciones!$A$1:$D$3129,2,0)</f>
        <v>69.849999999999994</v>
      </c>
      <c r="D882" s="51">
        <f>VLOOKUP('VaR SH sa'!B882,tdc!A:D,4,0)</f>
        <v>13.078799999999999</v>
      </c>
      <c r="E882" s="26"/>
      <c r="F882" s="26"/>
      <c r="G882" s="27"/>
      <c r="H882" s="27"/>
      <c r="I882" s="28"/>
      <c r="J882" s="28"/>
      <c r="K882" s="28"/>
      <c r="L882" s="29"/>
      <c r="M882" s="29"/>
      <c r="N882" s="29"/>
      <c r="P882">
        <f t="shared" si="28"/>
        <v>3.667033370003667E-4</v>
      </c>
      <c r="Q882">
        <f>SUM($P$11:P882)</f>
        <v>0.31976530986431556</v>
      </c>
      <c r="R882">
        <v>613</v>
      </c>
      <c r="S882" s="14">
        <v>-265.72124999999505</v>
      </c>
      <c r="U882">
        <v>1332</v>
      </c>
      <c r="V882" s="14">
        <v>-47.320999438517902</v>
      </c>
      <c r="X882">
        <v>835</v>
      </c>
      <c r="Y882" s="14">
        <v>-316.40905357127849</v>
      </c>
    </row>
    <row r="883" spans="1:25" x14ac:dyDescent="0.25">
      <c r="A883" s="24">
        <v>872</v>
      </c>
      <c r="B883" s="25">
        <v>41542</v>
      </c>
      <c r="C883" s="51">
        <f>VLOOKUP(B883,acciones!$A$1:$D$3129,2,0)</f>
        <v>69.849999999999994</v>
      </c>
      <c r="D883" s="51">
        <f>VLOOKUP('VaR SH sa'!B883,tdc!A:D,4,0)</f>
        <v>13.0121</v>
      </c>
      <c r="E883" s="26"/>
      <c r="F883" s="26"/>
      <c r="G883" s="27"/>
      <c r="H883" s="27"/>
      <c r="I883" s="28"/>
      <c r="J883" s="28"/>
      <c r="K883" s="28"/>
      <c r="L883" s="29"/>
      <c r="M883" s="29"/>
      <c r="N883" s="29"/>
      <c r="P883">
        <f t="shared" si="28"/>
        <v>3.667033370003667E-4</v>
      </c>
      <c r="Q883">
        <f>SUM($P$11:P883)</f>
        <v>0.3201320132013159</v>
      </c>
      <c r="R883">
        <v>680</v>
      </c>
      <c r="S883" s="14">
        <v>-265.27478306600096</v>
      </c>
      <c r="U883">
        <v>785</v>
      </c>
      <c r="V883" s="14">
        <v>-47.011141752755066</v>
      </c>
      <c r="X883">
        <v>1423</v>
      </c>
      <c r="Y883" s="14">
        <v>-315.90613590221255</v>
      </c>
    </row>
    <row r="884" spans="1:25" x14ac:dyDescent="0.25">
      <c r="A884" s="24">
        <v>873</v>
      </c>
      <c r="B884" s="25">
        <v>41541</v>
      </c>
      <c r="C884" s="51">
        <f>VLOOKUP(B884,acciones!$A$1:$D$3129,2,0)</f>
        <v>69.91</v>
      </c>
      <c r="D884" s="51">
        <f>VLOOKUP('VaR SH sa'!B884,tdc!A:D,4,0)</f>
        <v>12.954499999999999</v>
      </c>
      <c r="E884" s="26"/>
      <c r="F884" s="26"/>
      <c r="G884" s="27"/>
      <c r="H884" s="27"/>
      <c r="I884" s="28"/>
      <c r="J884" s="28"/>
      <c r="K884" s="28"/>
      <c r="L884" s="29"/>
      <c r="M884" s="29"/>
      <c r="N884" s="29"/>
      <c r="P884">
        <f t="shared" si="28"/>
        <v>3.667033370003667E-4</v>
      </c>
      <c r="Q884">
        <f>SUM($P$11:P884)</f>
        <v>0.32049871653831624</v>
      </c>
      <c r="R884">
        <v>2182</v>
      </c>
      <c r="S884" s="14">
        <v>-264.74397244546708</v>
      </c>
      <c r="U884">
        <v>1064</v>
      </c>
      <c r="V884" s="14">
        <v>-46.884951614985766</v>
      </c>
      <c r="X884">
        <v>2017</v>
      </c>
      <c r="Y884" s="14">
        <v>-314.80203354441255</v>
      </c>
    </row>
    <row r="885" spans="1:25" x14ac:dyDescent="0.25">
      <c r="A885" s="24">
        <v>874</v>
      </c>
      <c r="B885" s="25">
        <v>41540</v>
      </c>
      <c r="C885" s="51">
        <f>VLOOKUP(B885,acciones!$A$1:$D$3129,2,0)</f>
        <v>70.5</v>
      </c>
      <c r="D885" s="51">
        <f>VLOOKUP('VaR SH sa'!B885,tdc!A:D,4,0)</f>
        <v>12.8073</v>
      </c>
      <c r="E885" s="26"/>
      <c r="F885" s="26"/>
      <c r="G885" s="27"/>
      <c r="H885" s="27"/>
      <c r="I885" s="28"/>
      <c r="J885" s="28"/>
      <c r="K885" s="28"/>
      <c r="L885" s="29"/>
      <c r="M885" s="29"/>
      <c r="N885" s="29"/>
      <c r="P885">
        <f t="shared" si="28"/>
        <v>3.667033370003667E-4</v>
      </c>
      <c r="Q885">
        <f>SUM($P$11:P885)</f>
        <v>0.32086541987531658</v>
      </c>
      <c r="R885">
        <v>1394</v>
      </c>
      <c r="S885" s="14">
        <v>-264.1026210573109</v>
      </c>
      <c r="U885">
        <v>2164</v>
      </c>
      <c r="V885" s="14">
        <v>-46.442355997456616</v>
      </c>
      <c r="X885">
        <v>2343</v>
      </c>
      <c r="Y885" s="14">
        <v>-313.48253010440749</v>
      </c>
    </row>
    <row r="886" spans="1:25" x14ac:dyDescent="0.25">
      <c r="A886" s="24">
        <v>875</v>
      </c>
      <c r="B886" s="25">
        <v>41536</v>
      </c>
      <c r="C886" s="51">
        <f>VLOOKUP(B886,acciones!$A$1:$D$3129,2,0)</f>
        <v>70.09</v>
      </c>
      <c r="D886" s="51">
        <f>VLOOKUP('VaR SH sa'!B886,tdc!A:D,4,0)</f>
        <v>12.705399999999999</v>
      </c>
      <c r="E886" s="26"/>
      <c r="F886" s="26"/>
      <c r="G886" s="27"/>
      <c r="H886" s="27"/>
      <c r="I886" s="28"/>
      <c r="J886" s="28"/>
      <c r="K886" s="28"/>
      <c r="L886" s="29"/>
      <c r="M886" s="29"/>
      <c r="N886" s="29"/>
      <c r="P886">
        <f t="shared" si="28"/>
        <v>3.667033370003667E-4</v>
      </c>
      <c r="Q886">
        <f>SUM($P$11:P886)</f>
        <v>0.32123212321231692</v>
      </c>
      <c r="R886">
        <v>2385</v>
      </c>
      <c r="S886" s="14">
        <v>-264.06351791531051</v>
      </c>
      <c r="U886">
        <v>1679</v>
      </c>
      <c r="V886" s="14">
        <v>-46.166608683659433</v>
      </c>
      <c r="X886">
        <v>1596</v>
      </c>
      <c r="Y886" s="14">
        <v>-311.13474096920618</v>
      </c>
    </row>
    <row r="887" spans="1:25" x14ac:dyDescent="0.25">
      <c r="A887" s="24">
        <v>876</v>
      </c>
      <c r="B887" s="25">
        <v>41535</v>
      </c>
      <c r="C887" s="51">
        <f>VLOOKUP(B887,acciones!$A$1:$D$3129,2,0)</f>
        <v>70.099999999999994</v>
      </c>
      <c r="D887" s="51">
        <f>VLOOKUP('VaR SH sa'!B887,tdc!A:D,4,0)</f>
        <v>12.6427</v>
      </c>
      <c r="E887" s="26"/>
      <c r="F887" s="26"/>
      <c r="G887" s="27"/>
      <c r="H887" s="27"/>
      <c r="I887" s="28"/>
      <c r="J887" s="28"/>
      <c r="K887" s="28"/>
      <c r="L887" s="29"/>
      <c r="M887" s="29"/>
      <c r="N887" s="29"/>
      <c r="P887">
        <f t="shared" si="28"/>
        <v>3.667033370003667E-4</v>
      </c>
      <c r="Q887">
        <f>SUM($P$11:P887)</f>
        <v>0.32159882654931726</v>
      </c>
      <c r="R887">
        <v>482</v>
      </c>
      <c r="S887" s="14">
        <v>-263.99633643718698</v>
      </c>
      <c r="U887">
        <v>1738</v>
      </c>
      <c r="V887" s="14">
        <v>-46.088713835575618</v>
      </c>
      <c r="X887">
        <v>1489</v>
      </c>
      <c r="Y887" s="14">
        <v>-310.95079757718486</v>
      </c>
    </row>
    <row r="888" spans="1:25" x14ac:dyDescent="0.25">
      <c r="A888" s="24">
        <v>877</v>
      </c>
      <c r="B888" s="25">
        <v>41534</v>
      </c>
      <c r="C888" s="51">
        <f>VLOOKUP(B888,acciones!$A$1:$D$3129,2,0)</f>
        <v>69.89</v>
      </c>
      <c r="D888" s="51">
        <f>VLOOKUP('VaR SH sa'!B888,tdc!A:D,4,0)</f>
        <v>12.932</v>
      </c>
      <c r="E888" s="26"/>
      <c r="F888" s="26"/>
      <c r="G888" s="27"/>
      <c r="H888" s="27"/>
      <c r="I888" s="28"/>
      <c r="J888" s="28"/>
      <c r="K888" s="28"/>
      <c r="L888" s="29"/>
      <c r="M888" s="29"/>
      <c r="N888" s="29"/>
      <c r="P888">
        <f t="shared" si="28"/>
        <v>3.667033370003667E-4</v>
      </c>
      <c r="Q888">
        <f>SUM($P$11:P888)</f>
        <v>0.3219655298863176</v>
      </c>
      <c r="R888">
        <v>1672</v>
      </c>
      <c r="S888" s="14">
        <v>-263.86250885895424</v>
      </c>
      <c r="U888">
        <v>1054</v>
      </c>
      <c r="V888" s="14">
        <v>-45.909932135415147</v>
      </c>
      <c r="X888">
        <v>2627</v>
      </c>
      <c r="Y888" s="14">
        <v>-310.70303819506444</v>
      </c>
    </row>
    <row r="889" spans="1:25" x14ac:dyDescent="0.25">
      <c r="A889" s="24">
        <v>878</v>
      </c>
      <c r="B889" s="25">
        <v>41529</v>
      </c>
      <c r="C889" s="51">
        <f>VLOOKUP(B889,acciones!$A$1:$D$3129,2,0)</f>
        <v>68.89</v>
      </c>
      <c r="D889" s="51">
        <f>VLOOKUP('VaR SH sa'!B889,tdc!A:D,4,0)</f>
        <v>13.067399999999999</v>
      </c>
      <c r="E889" s="26"/>
      <c r="F889" s="26"/>
      <c r="G889" s="27"/>
      <c r="H889" s="27"/>
      <c r="I889" s="28"/>
      <c r="J889" s="28"/>
      <c r="K889" s="28"/>
      <c r="L889" s="29"/>
      <c r="M889" s="29"/>
      <c r="N889" s="29"/>
      <c r="P889">
        <f t="shared" si="28"/>
        <v>3.667033370003667E-4</v>
      </c>
      <c r="Q889">
        <f>SUM($P$11:P889)</f>
        <v>0.32233223322331794</v>
      </c>
      <c r="R889">
        <v>1271</v>
      </c>
      <c r="S889" s="14">
        <v>-263.45422638198215</v>
      </c>
      <c r="U889">
        <v>962</v>
      </c>
      <c r="V889" s="14">
        <v>-45.831346290880902</v>
      </c>
      <c r="X889">
        <v>2370</v>
      </c>
      <c r="Y889" s="14">
        <v>-310.61164775328871</v>
      </c>
    </row>
    <row r="890" spans="1:25" x14ac:dyDescent="0.25">
      <c r="A890" s="24">
        <v>879</v>
      </c>
      <c r="B890" s="25">
        <v>41528</v>
      </c>
      <c r="C890" s="51">
        <f>VLOOKUP(B890,acciones!$A$1:$D$3129,2,0)</f>
        <v>70</v>
      </c>
      <c r="D890" s="51">
        <f>VLOOKUP('VaR SH sa'!B890,tdc!A:D,4,0)</f>
        <v>13.023099999999999</v>
      </c>
      <c r="E890" s="26"/>
      <c r="F890" s="26"/>
      <c r="G890" s="27"/>
      <c r="H890" s="27"/>
      <c r="I890" s="28"/>
      <c r="J890" s="28"/>
      <c r="K890" s="28"/>
      <c r="L890" s="29"/>
      <c r="M890" s="29"/>
      <c r="N890" s="29"/>
      <c r="P890">
        <f t="shared" si="28"/>
        <v>3.667033370003667E-4</v>
      </c>
      <c r="Q890">
        <f>SUM($P$11:P890)</f>
        <v>0.32269893656031828</v>
      </c>
      <c r="R890">
        <v>716</v>
      </c>
      <c r="S890" s="14">
        <v>-262.71875</v>
      </c>
      <c r="U890">
        <v>1572</v>
      </c>
      <c r="V890" s="14">
        <v>-45.705759534121171</v>
      </c>
      <c r="X890">
        <v>2473</v>
      </c>
      <c r="Y890" s="14">
        <v>-310.41568116265262</v>
      </c>
    </row>
    <row r="891" spans="1:25" x14ac:dyDescent="0.25">
      <c r="A891" s="24">
        <v>880</v>
      </c>
      <c r="B891" s="25">
        <v>41527</v>
      </c>
      <c r="C891" s="51">
        <f>VLOOKUP(B891,acciones!$A$1:$D$3129,2,0)</f>
        <v>70.3</v>
      </c>
      <c r="D891" s="51">
        <f>VLOOKUP('VaR SH sa'!B891,tdc!A:D,4,0)</f>
        <v>13.0707</v>
      </c>
      <c r="E891" s="26"/>
      <c r="F891" s="26"/>
      <c r="G891" s="27"/>
      <c r="H891" s="27"/>
      <c r="I891" s="28"/>
      <c r="J891" s="28"/>
      <c r="K891" s="28"/>
      <c r="L891" s="29"/>
      <c r="M891" s="29"/>
      <c r="N891" s="29"/>
      <c r="P891">
        <f t="shared" si="28"/>
        <v>3.667033370003667E-4</v>
      </c>
      <c r="Q891">
        <f>SUM($P$11:P891)</f>
        <v>0.32306563989731862</v>
      </c>
      <c r="R891">
        <v>1484</v>
      </c>
      <c r="S891" s="14">
        <v>-262.67314702308067</v>
      </c>
      <c r="U891">
        <v>866</v>
      </c>
      <c r="V891" s="14">
        <v>-45.471353079181426</v>
      </c>
      <c r="X891">
        <v>177</v>
      </c>
      <c r="Y891" s="14">
        <v>-309.88182701844198</v>
      </c>
    </row>
    <row r="892" spans="1:25" x14ac:dyDescent="0.25">
      <c r="A892" s="24">
        <v>881</v>
      </c>
      <c r="B892" s="25">
        <v>41526</v>
      </c>
      <c r="C892" s="51">
        <f>VLOOKUP(B892,acciones!$A$1:$D$3129,2,0)</f>
        <v>69.489999999999995</v>
      </c>
      <c r="D892" s="51">
        <f>VLOOKUP('VaR SH sa'!B892,tdc!A:D,4,0)</f>
        <v>13.1052</v>
      </c>
      <c r="E892" s="26"/>
      <c r="F892" s="26"/>
      <c r="G892" s="27"/>
      <c r="H892" s="27"/>
      <c r="I892" s="28"/>
      <c r="J892" s="28"/>
      <c r="K892" s="28"/>
      <c r="L892" s="29"/>
      <c r="M892" s="29"/>
      <c r="N892" s="29"/>
      <c r="P892">
        <f t="shared" si="28"/>
        <v>3.667033370003667E-4</v>
      </c>
      <c r="Q892">
        <f>SUM($P$11:P892)</f>
        <v>0.32343234323431896</v>
      </c>
      <c r="R892">
        <v>2609</v>
      </c>
      <c r="S892" s="14">
        <v>-261.08695652173628</v>
      </c>
      <c r="U892">
        <v>1014</v>
      </c>
      <c r="V892" s="14">
        <v>-45.278330932520475</v>
      </c>
      <c r="X892">
        <v>1078</v>
      </c>
      <c r="Y892" s="14">
        <v>-308.21450246071618</v>
      </c>
    </row>
    <row r="893" spans="1:25" x14ac:dyDescent="0.25">
      <c r="A893" s="24">
        <v>882</v>
      </c>
      <c r="B893" s="25">
        <v>41522</v>
      </c>
      <c r="C893" s="51">
        <f>VLOOKUP(B893,acciones!$A$1:$D$3129,2,0)</f>
        <v>66.62</v>
      </c>
      <c r="D893" s="51">
        <f>VLOOKUP('VaR SH sa'!B893,tdc!A:D,4,0)</f>
        <v>13.3904</v>
      </c>
      <c r="E893" s="26"/>
      <c r="F893" s="26"/>
      <c r="G893" s="27"/>
      <c r="H893" s="27"/>
      <c r="I893" s="28"/>
      <c r="J893" s="28"/>
      <c r="K893" s="28"/>
      <c r="L893" s="29"/>
      <c r="M893" s="29"/>
      <c r="N893" s="29"/>
      <c r="P893">
        <f t="shared" si="28"/>
        <v>3.667033370003667E-4</v>
      </c>
      <c r="Q893">
        <f>SUM($P$11:P893)</f>
        <v>0.3237990465713193</v>
      </c>
      <c r="R893">
        <v>2174</v>
      </c>
      <c r="S893" s="14">
        <v>-261.02594064033474</v>
      </c>
      <c r="U893">
        <v>612</v>
      </c>
      <c r="V893" s="14">
        <v>-45.197323900563788</v>
      </c>
      <c r="X893">
        <v>34</v>
      </c>
      <c r="Y893" s="14">
        <v>-307.30282480685855</v>
      </c>
    </row>
    <row r="894" spans="1:25" x14ac:dyDescent="0.25">
      <c r="A894" s="24">
        <v>883</v>
      </c>
      <c r="B894" s="25">
        <v>41521</v>
      </c>
      <c r="C894" s="51">
        <f>VLOOKUP(B894,acciones!$A$1:$D$3129,2,0)</f>
        <v>66.400000000000006</v>
      </c>
      <c r="D894" s="51">
        <f>VLOOKUP('VaR SH sa'!B894,tdc!A:D,4,0)</f>
        <v>13.324</v>
      </c>
      <c r="E894" s="26"/>
      <c r="F894" s="26"/>
      <c r="G894" s="27"/>
      <c r="H894" s="27"/>
      <c r="I894" s="28"/>
      <c r="J894" s="28"/>
      <c r="K894" s="28"/>
      <c r="L894" s="29"/>
      <c r="M894" s="29"/>
      <c r="N894" s="29"/>
      <c r="P894">
        <f t="shared" si="28"/>
        <v>3.667033370003667E-4</v>
      </c>
      <c r="Q894">
        <f>SUM($P$11:P894)</f>
        <v>0.32416574990831964</v>
      </c>
      <c r="R894">
        <v>393</v>
      </c>
      <c r="S894" s="14">
        <v>-259.93587174348067</v>
      </c>
      <c r="U894">
        <v>1053</v>
      </c>
      <c r="V894" s="14">
        <v>-45.104762197792297</v>
      </c>
      <c r="X894">
        <v>1239</v>
      </c>
      <c r="Y894" s="14">
        <v>-306.98226497332143</v>
      </c>
    </row>
    <row r="895" spans="1:25" x14ac:dyDescent="0.25">
      <c r="A895" s="24">
        <v>884</v>
      </c>
      <c r="B895" s="25">
        <v>41520</v>
      </c>
      <c r="C895" s="51">
        <f>VLOOKUP(B895,acciones!$A$1:$D$3129,2,0)</f>
        <v>66.010000000000005</v>
      </c>
      <c r="D895" s="51">
        <f>VLOOKUP('VaR SH sa'!B895,tdc!A:D,4,0)</f>
        <v>13.3849</v>
      </c>
      <c r="E895" s="26"/>
      <c r="F895" s="26"/>
      <c r="G895" s="27"/>
      <c r="H895" s="27"/>
      <c r="I895" s="28"/>
      <c r="J895" s="28"/>
      <c r="K895" s="28"/>
      <c r="L895" s="29"/>
      <c r="M895" s="29"/>
      <c r="N895" s="29"/>
      <c r="P895">
        <f t="shared" si="28"/>
        <v>3.667033370003667E-4</v>
      </c>
      <c r="Q895">
        <f>SUM($P$11:P895)</f>
        <v>0.32453245324531999</v>
      </c>
      <c r="R895">
        <v>1999</v>
      </c>
      <c r="S895" s="14">
        <v>-259.46610379935737</v>
      </c>
      <c r="U895">
        <v>1209</v>
      </c>
      <c r="V895" s="14">
        <v>-44.967269297281746</v>
      </c>
      <c r="X895">
        <v>1538</v>
      </c>
      <c r="Y895" s="14">
        <v>-306.41267196984336</v>
      </c>
    </row>
    <row r="896" spans="1:25" x14ac:dyDescent="0.25">
      <c r="A896" s="24">
        <v>885</v>
      </c>
      <c r="B896" s="25">
        <v>41519</v>
      </c>
      <c r="C896" s="51">
        <f>VLOOKUP(B896,acciones!$A$1:$D$3129,2,0)</f>
        <v>67.5</v>
      </c>
      <c r="D896" s="51">
        <f>VLOOKUP('VaR SH sa'!B896,tdc!A:D,4,0)</f>
        <v>13.338200000000001</v>
      </c>
      <c r="E896" s="26"/>
      <c r="F896" s="26"/>
      <c r="G896" s="27"/>
      <c r="H896" s="27"/>
      <c r="I896" s="28"/>
      <c r="J896" s="28"/>
      <c r="K896" s="28"/>
      <c r="L896" s="29"/>
      <c r="M896" s="29"/>
      <c r="N896" s="29"/>
      <c r="P896">
        <f t="shared" si="28"/>
        <v>3.667033370003667E-4</v>
      </c>
      <c r="Q896">
        <f>SUM($P$11:P896)</f>
        <v>0.32489915658232033</v>
      </c>
      <c r="R896">
        <v>1709</v>
      </c>
      <c r="S896" s="14">
        <v>-258.58851674641483</v>
      </c>
      <c r="U896">
        <v>2340</v>
      </c>
      <c r="V896" s="14">
        <v>-44.726016312313732</v>
      </c>
      <c r="X896">
        <v>336</v>
      </c>
      <c r="Y896" s="14">
        <v>-305.75495193659663</v>
      </c>
    </row>
    <row r="897" spans="1:25" x14ac:dyDescent="0.25">
      <c r="A897" s="24">
        <v>886</v>
      </c>
      <c r="B897" s="25">
        <v>41515</v>
      </c>
      <c r="C897" s="51">
        <f>VLOOKUP(B897,acciones!$A$1:$D$3129,2,0)</f>
        <v>64.16</v>
      </c>
      <c r="D897" s="51">
        <f>VLOOKUP('VaR SH sa'!B897,tdc!A:D,4,0)</f>
        <v>13.321300000000001</v>
      </c>
      <c r="E897" s="26"/>
      <c r="F897" s="26"/>
      <c r="G897" s="27"/>
      <c r="H897" s="27"/>
      <c r="I897" s="28"/>
      <c r="J897" s="28"/>
      <c r="K897" s="28"/>
      <c r="L897" s="29"/>
      <c r="M897" s="29"/>
      <c r="N897" s="29"/>
      <c r="P897">
        <f t="shared" si="28"/>
        <v>3.667033370003667E-4</v>
      </c>
      <c r="Q897">
        <f>SUM($P$11:P897)</f>
        <v>0.32526585991932067</v>
      </c>
      <c r="R897">
        <v>1654</v>
      </c>
      <c r="S897" s="14">
        <v>-258.47608695652161</v>
      </c>
      <c r="U897">
        <v>375</v>
      </c>
      <c r="V897" s="14">
        <v>-44.217353403462766</v>
      </c>
      <c r="X897">
        <v>1926</v>
      </c>
      <c r="Y897" s="14">
        <v>-305.48617027745058</v>
      </c>
    </row>
    <row r="898" spans="1:25" x14ac:dyDescent="0.25">
      <c r="A898" s="24">
        <v>887</v>
      </c>
      <c r="B898" s="25">
        <v>41514</v>
      </c>
      <c r="C898" s="51">
        <f>VLOOKUP(B898,acciones!$A$1:$D$3129,2,0)</f>
        <v>64.5</v>
      </c>
      <c r="D898" s="51">
        <f>VLOOKUP('VaR SH sa'!B898,tdc!A:D,4,0)</f>
        <v>13.3096</v>
      </c>
      <c r="E898" s="26"/>
      <c r="F898" s="26"/>
      <c r="G898" s="27"/>
      <c r="H898" s="27"/>
      <c r="I898" s="28"/>
      <c r="J898" s="28"/>
      <c r="K898" s="28"/>
      <c r="L898" s="29"/>
      <c r="M898" s="29"/>
      <c r="N898" s="29"/>
      <c r="P898">
        <f t="shared" si="28"/>
        <v>3.667033370003667E-4</v>
      </c>
      <c r="Q898">
        <f>SUM($P$11:P898)</f>
        <v>0.32563256325632101</v>
      </c>
      <c r="R898">
        <v>1509</v>
      </c>
      <c r="S898" s="14">
        <v>-258.3507997793713</v>
      </c>
      <c r="U898">
        <v>2150</v>
      </c>
      <c r="V898" s="14">
        <v>-44.216414314269059</v>
      </c>
      <c r="X898">
        <v>1497</v>
      </c>
      <c r="Y898" s="14">
        <v>-301.37400586155854</v>
      </c>
    </row>
    <row r="899" spans="1:25" x14ac:dyDescent="0.25">
      <c r="A899" s="24">
        <v>888</v>
      </c>
      <c r="B899" s="25">
        <v>41513</v>
      </c>
      <c r="C899" s="51">
        <f>VLOOKUP(B899,acciones!$A$1:$D$3129,2,0)</f>
        <v>65.239999999999995</v>
      </c>
      <c r="D899" s="51">
        <f>VLOOKUP('VaR SH sa'!B899,tdc!A:D,4,0)</f>
        <v>13.266299999999999</v>
      </c>
      <c r="E899" s="26"/>
      <c r="F899" s="26"/>
      <c r="G899" s="27"/>
      <c r="H899" s="27"/>
      <c r="I899" s="28"/>
      <c r="J899" s="28"/>
      <c r="K899" s="28"/>
      <c r="L899" s="29"/>
      <c r="M899" s="29"/>
      <c r="N899" s="29"/>
      <c r="P899">
        <f t="shared" si="28"/>
        <v>3.667033370003667E-4</v>
      </c>
      <c r="Q899">
        <f>SUM($P$11:P899)</f>
        <v>0.32599926659332135</v>
      </c>
      <c r="R899">
        <v>1502</v>
      </c>
      <c r="S899" s="14">
        <v>-258.14249701472727</v>
      </c>
      <c r="U899">
        <v>251</v>
      </c>
      <c r="V899" s="14">
        <v>-44.077433642800315</v>
      </c>
      <c r="X899">
        <v>2152</v>
      </c>
      <c r="Y899" s="14">
        <v>-301.06011160254639</v>
      </c>
    </row>
    <row r="900" spans="1:25" x14ac:dyDescent="0.25">
      <c r="A900" s="24">
        <v>889</v>
      </c>
      <c r="B900" s="25">
        <v>41512</v>
      </c>
      <c r="C900" s="51">
        <f>VLOOKUP(B900,acciones!$A$1:$D$3129,2,0)</f>
        <v>66.010000000000005</v>
      </c>
      <c r="D900" s="51">
        <f>VLOOKUP('VaR SH sa'!B900,tdc!A:D,4,0)</f>
        <v>13.1716</v>
      </c>
      <c r="E900" s="26"/>
      <c r="F900" s="26"/>
      <c r="G900" s="27"/>
      <c r="H900" s="27"/>
      <c r="I900" s="28"/>
      <c r="J900" s="28"/>
      <c r="K900" s="28"/>
      <c r="L900" s="29"/>
      <c r="M900" s="29"/>
      <c r="N900" s="29"/>
      <c r="P900">
        <f t="shared" si="28"/>
        <v>3.667033370003667E-4</v>
      </c>
      <c r="Q900">
        <f>SUM($P$11:P900)</f>
        <v>0.32636596993032169</v>
      </c>
      <c r="R900">
        <v>1712</v>
      </c>
      <c r="S900" s="14">
        <v>-257.35714285714494</v>
      </c>
      <c r="U900">
        <v>1116</v>
      </c>
      <c r="V900" s="14">
        <v>-44.06424648155371</v>
      </c>
      <c r="X900">
        <v>45</v>
      </c>
      <c r="Y900" s="14">
        <v>-301.02452303390965</v>
      </c>
    </row>
    <row r="901" spans="1:25" x14ac:dyDescent="0.25">
      <c r="A901" s="24">
        <v>890</v>
      </c>
      <c r="B901" s="25">
        <v>41508</v>
      </c>
      <c r="C901" s="51">
        <f>VLOOKUP(B901,acciones!$A$1:$D$3129,2,0)</f>
        <v>68.69</v>
      </c>
      <c r="D901" s="51">
        <f>VLOOKUP('VaR SH sa'!B901,tdc!A:D,4,0)</f>
        <v>13.0213</v>
      </c>
      <c r="E901" s="26"/>
      <c r="F901" s="26"/>
      <c r="G901" s="27"/>
      <c r="H901" s="27"/>
      <c r="I901" s="28"/>
      <c r="J901" s="28"/>
      <c r="K901" s="28"/>
      <c r="L901" s="29"/>
      <c r="M901" s="29"/>
      <c r="N901" s="29"/>
      <c r="P901">
        <f t="shared" si="28"/>
        <v>3.667033370003667E-4</v>
      </c>
      <c r="Q901">
        <f>SUM($P$11:P901)</f>
        <v>0.32673267326732203</v>
      </c>
      <c r="R901">
        <v>2197</v>
      </c>
      <c r="S901" s="14">
        <v>-256.41184573002829</v>
      </c>
      <c r="U901">
        <v>1494</v>
      </c>
      <c r="V901" s="14">
        <v>-43.917803632237337</v>
      </c>
      <c r="X901">
        <v>1136</v>
      </c>
      <c r="Y901" s="14">
        <v>-298.50046832303997</v>
      </c>
    </row>
    <row r="902" spans="1:25" x14ac:dyDescent="0.25">
      <c r="A902" s="24">
        <v>891</v>
      </c>
      <c r="B902" s="25">
        <v>41507</v>
      </c>
      <c r="C902" s="51">
        <f>VLOOKUP(B902,acciones!$A$1:$D$3129,2,0)</f>
        <v>67.819999999999993</v>
      </c>
      <c r="D902" s="51">
        <f>VLOOKUP('VaR SH sa'!B902,tdc!A:D,4,0)</f>
        <v>13.2722</v>
      </c>
      <c r="E902" s="26"/>
      <c r="F902" s="26"/>
      <c r="G902" s="27"/>
      <c r="H902" s="27"/>
      <c r="I902" s="28"/>
      <c r="J902" s="28"/>
      <c r="K902" s="28"/>
      <c r="L902" s="29"/>
      <c r="M902" s="29"/>
      <c r="N902" s="29"/>
      <c r="P902">
        <f t="shared" si="28"/>
        <v>3.667033370003667E-4</v>
      </c>
      <c r="Q902">
        <f>SUM($P$11:P902)</f>
        <v>0.32709937660432237</v>
      </c>
      <c r="R902">
        <v>2255</v>
      </c>
      <c r="S902" s="14">
        <v>-253.97086466165638</v>
      </c>
      <c r="U902">
        <v>647</v>
      </c>
      <c r="V902" s="14">
        <v>-43.856237659307226</v>
      </c>
      <c r="X902">
        <v>1893</v>
      </c>
      <c r="Y902" s="14">
        <v>-298.36856205888034</v>
      </c>
    </row>
    <row r="903" spans="1:25" x14ac:dyDescent="0.25">
      <c r="A903" s="24">
        <v>892</v>
      </c>
      <c r="B903" s="25">
        <v>41506</v>
      </c>
      <c r="C903" s="51">
        <f>VLOOKUP(B903,acciones!$A$1:$D$3129,2,0)</f>
        <v>69</v>
      </c>
      <c r="D903" s="51">
        <f>VLOOKUP('VaR SH sa'!B903,tdc!A:D,4,0)</f>
        <v>12.971</v>
      </c>
      <c r="E903" s="26"/>
      <c r="F903" s="26"/>
      <c r="G903" s="27"/>
      <c r="H903" s="27"/>
      <c r="I903" s="28"/>
      <c r="J903" s="28"/>
      <c r="K903" s="28"/>
      <c r="L903" s="29"/>
      <c r="M903" s="29"/>
      <c r="N903" s="29"/>
      <c r="P903">
        <f t="shared" si="28"/>
        <v>3.667033370003667E-4</v>
      </c>
      <c r="Q903">
        <f>SUM($P$11:P903)</f>
        <v>0.32746607994132271</v>
      </c>
      <c r="R903">
        <v>402</v>
      </c>
      <c r="S903" s="14">
        <v>-253.62934885609866</v>
      </c>
      <c r="U903">
        <v>360</v>
      </c>
      <c r="V903" s="14">
        <v>-43.838186173685244</v>
      </c>
      <c r="X903">
        <v>1751</v>
      </c>
      <c r="Y903" s="14">
        <v>-297.4482531935173</v>
      </c>
    </row>
    <row r="904" spans="1:25" x14ac:dyDescent="0.25">
      <c r="A904" s="24">
        <v>893</v>
      </c>
      <c r="B904" s="25">
        <v>41505</v>
      </c>
      <c r="C904" s="51">
        <f>VLOOKUP(B904,acciones!$A$1:$D$3129,2,0)</f>
        <v>68.37</v>
      </c>
      <c r="D904" s="51">
        <f>VLOOKUP('VaR SH sa'!B904,tdc!A:D,4,0)</f>
        <v>13.0695</v>
      </c>
      <c r="E904" s="26"/>
      <c r="F904" s="26"/>
      <c r="G904" s="27"/>
      <c r="H904" s="27"/>
      <c r="I904" s="28"/>
      <c r="J904" s="28"/>
      <c r="K904" s="28"/>
      <c r="L904" s="29"/>
      <c r="M904" s="29"/>
      <c r="N904" s="29"/>
      <c r="P904">
        <f t="shared" si="28"/>
        <v>3.667033370003667E-4</v>
      </c>
      <c r="Q904">
        <f>SUM($P$11:P904)</f>
        <v>0.32783278327832305</v>
      </c>
      <c r="R904">
        <v>838</v>
      </c>
      <c r="S904" s="14">
        <v>-253.20125598086452</v>
      </c>
      <c r="U904">
        <v>1018</v>
      </c>
      <c r="V904" s="14">
        <v>-43.790252613445773</v>
      </c>
      <c r="X904">
        <v>733</v>
      </c>
      <c r="Y904" s="14">
        <v>-296.93853356108593</v>
      </c>
    </row>
    <row r="905" spans="1:25" x14ac:dyDescent="0.25">
      <c r="A905" s="24">
        <v>894</v>
      </c>
      <c r="B905" s="25">
        <v>41501</v>
      </c>
      <c r="C905" s="51">
        <f>VLOOKUP(B905,acciones!$A$1:$D$3129,2,0)</f>
        <v>67.7</v>
      </c>
      <c r="D905" s="51">
        <f>VLOOKUP('VaR SH sa'!B905,tdc!A:D,4,0)</f>
        <v>12.8207</v>
      </c>
      <c r="E905" s="26"/>
      <c r="F905" s="26"/>
      <c r="G905" s="27"/>
      <c r="H905" s="27"/>
      <c r="I905" s="28"/>
      <c r="J905" s="28"/>
      <c r="K905" s="28"/>
      <c r="L905" s="29"/>
      <c r="M905" s="29"/>
      <c r="N905" s="29"/>
      <c r="P905">
        <f t="shared" si="28"/>
        <v>3.667033370003667E-4</v>
      </c>
      <c r="Q905">
        <f>SUM($P$11:P905)</f>
        <v>0.32819948661532339</v>
      </c>
      <c r="R905">
        <v>174</v>
      </c>
      <c r="S905" s="14">
        <v>-253.1941129673869</v>
      </c>
      <c r="U905">
        <v>1580</v>
      </c>
      <c r="V905" s="14">
        <v>-43.730474236563168</v>
      </c>
      <c r="X905">
        <v>2389</v>
      </c>
      <c r="Y905" s="14">
        <v>-295.97798725263056</v>
      </c>
    </row>
    <row r="906" spans="1:25" x14ac:dyDescent="0.25">
      <c r="A906" s="24">
        <v>895</v>
      </c>
      <c r="B906" s="25">
        <v>41500</v>
      </c>
      <c r="C906" s="51">
        <f>VLOOKUP(B906,acciones!$A$1:$D$3129,2,0)</f>
        <v>68.45</v>
      </c>
      <c r="D906" s="51">
        <f>VLOOKUP('VaR SH sa'!B906,tdc!A:D,4,0)</f>
        <v>12.722899999999999</v>
      </c>
      <c r="E906" s="26"/>
      <c r="F906" s="26"/>
      <c r="G906" s="27"/>
      <c r="H906" s="27"/>
      <c r="I906" s="28"/>
      <c r="J906" s="28"/>
      <c r="K906" s="28"/>
      <c r="L906" s="29"/>
      <c r="M906" s="29"/>
      <c r="N906" s="29"/>
      <c r="P906">
        <f t="shared" si="28"/>
        <v>3.667033370003667E-4</v>
      </c>
      <c r="Q906">
        <f>SUM($P$11:P906)</f>
        <v>0.32856618995232373</v>
      </c>
      <c r="R906">
        <v>2126</v>
      </c>
      <c r="S906" s="14">
        <v>-251.35193649266148</v>
      </c>
      <c r="U906">
        <v>2508</v>
      </c>
      <c r="V906" s="14">
        <v>-43.547058553176612</v>
      </c>
      <c r="X906">
        <v>2670</v>
      </c>
      <c r="Y906" s="14">
        <v>-294.89275656668906</v>
      </c>
    </row>
    <row r="907" spans="1:25" x14ac:dyDescent="0.25">
      <c r="A907" s="24">
        <v>896</v>
      </c>
      <c r="B907" s="25">
        <v>41499</v>
      </c>
      <c r="C907" s="51">
        <f>VLOOKUP(B907,acciones!$A$1:$D$3129,2,0)</f>
        <v>68</v>
      </c>
      <c r="D907" s="51">
        <f>VLOOKUP('VaR SH sa'!B907,tdc!A:D,4,0)</f>
        <v>12.7258</v>
      </c>
      <c r="E907" s="26"/>
      <c r="F907" s="26"/>
      <c r="G907" s="27"/>
      <c r="H907" s="27"/>
      <c r="I907" s="28"/>
      <c r="J907" s="28"/>
      <c r="K907" s="28"/>
      <c r="L907" s="29"/>
      <c r="M907" s="29"/>
      <c r="N907" s="29"/>
      <c r="P907">
        <f t="shared" si="28"/>
        <v>3.667033370003667E-4</v>
      </c>
      <c r="Q907">
        <f>SUM($P$11:P907)</f>
        <v>0.32893289328932407</v>
      </c>
      <c r="R907">
        <v>1106</v>
      </c>
      <c r="S907" s="14">
        <v>-250.78886310904636</v>
      </c>
      <c r="U907">
        <v>1269</v>
      </c>
      <c r="V907" s="14">
        <v>-43.535187467517972</v>
      </c>
      <c r="X907">
        <v>1159</v>
      </c>
      <c r="Y907" s="14">
        <v>-294.78151865584732</v>
      </c>
    </row>
    <row r="908" spans="1:25" x14ac:dyDescent="0.25">
      <c r="A908" s="24">
        <v>897</v>
      </c>
      <c r="B908" s="25">
        <v>41498</v>
      </c>
      <c r="C908" s="51">
        <f>VLOOKUP(B908,acciones!$A$1:$D$3129,2,0)</f>
        <v>66.86</v>
      </c>
      <c r="D908" s="51">
        <f>VLOOKUP('VaR SH sa'!B908,tdc!A:D,4,0)</f>
        <v>12.677899999999999</v>
      </c>
      <c r="E908" s="26"/>
      <c r="F908" s="26"/>
      <c r="G908" s="27"/>
      <c r="H908" s="27"/>
      <c r="I908" s="28"/>
      <c r="J908" s="28"/>
      <c r="K908" s="28"/>
      <c r="L908" s="29"/>
      <c r="M908" s="29"/>
      <c r="N908" s="29"/>
      <c r="P908">
        <f t="shared" ref="P908:P971" si="29">1/(COUNT($A$11:$A$2737))</f>
        <v>3.667033370003667E-4</v>
      </c>
      <c r="Q908">
        <f>SUM($P$11:P908)</f>
        <v>0.32929959662632441</v>
      </c>
      <c r="R908">
        <v>640</v>
      </c>
      <c r="S908" s="14">
        <v>-250.3067243413243</v>
      </c>
      <c r="U908">
        <v>1612</v>
      </c>
      <c r="V908" s="14">
        <v>-43.523298941632675</v>
      </c>
      <c r="X908">
        <v>1521</v>
      </c>
      <c r="Y908" s="14">
        <v>-294.50393973296377</v>
      </c>
    </row>
    <row r="909" spans="1:25" x14ac:dyDescent="0.25">
      <c r="A909" s="24">
        <v>898</v>
      </c>
      <c r="B909" s="25">
        <v>41494</v>
      </c>
      <c r="C909" s="51">
        <f>VLOOKUP(B909,acciones!$A$1:$D$3129,2,0)</f>
        <v>66.77</v>
      </c>
      <c r="D909" s="51">
        <f>VLOOKUP('VaR SH sa'!B909,tdc!A:D,4,0)</f>
        <v>12.5951</v>
      </c>
      <c r="E909" s="26"/>
      <c r="F909" s="26"/>
      <c r="G909" s="27"/>
      <c r="H909" s="27"/>
      <c r="I909" s="28"/>
      <c r="J909" s="28"/>
      <c r="K909" s="28"/>
      <c r="L909" s="29"/>
      <c r="M909" s="29"/>
      <c r="N909" s="29"/>
      <c r="P909">
        <f t="shared" si="29"/>
        <v>3.667033370003667E-4</v>
      </c>
      <c r="Q909">
        <f>SUM($P$11:P909)</f>
        <v>0.32966629996332475</v>
      </c>
      <c r="R909">
        <v>774</v>
      </c>
      <c r="S909" s="14">
        <v>-250.06054341405979</v>
      </c>
      <c r="U909">
        <v>740</v>
      </c>
      <c r="V909" s="14">
        <v>-43.38484010690081</v>
      </c>
      <c r="X909">
        <v>1259</v>
      </c>
      <c r="Y909" s="14">
        <v>-294.46625857003892</v>
      </c>
    </row>
    <row r="910" spans="1:25" x14ac:dyDescent="0.25">
      <c r="A910" s="24">
        <v>899</v>
      </c>
      <c r="B910" s="25">
        <v>41493</v>
      </c>
      <c r="C910" s="51">
        <f>VLOOKUP(B910,acciones!$A$1:$D$3129,2,0)</f>
        <v>64.069999999999993</v>
      </c>
      <c r="D910" s="51">
        <f>VLOOKUP('VaR SH sa'!B910,tdc!A:D,4,0)</f>
        <v>12.7354</v>
      </c>
      <c r="E910" s="26"/>
      <c r="F910" s="26"/>
      <c r="G910" s="27"/>
      <c r="H910" s="27"/>
      <c r="I910" s="28"/>
      <c r="J910" s="28"/>
      <c r="K910" s="28"/>
      <c r="L910" s="29"/>
      <c r="M910" s="29"/>
      <c r="N910" s="29"/>
      <c r="P910">
        <f t="shared" si="29"/>
        <v>3.667033370003667E-4</v>
      </c>
      <c r="Q910">
        <f>SUM($P$11:P910)</f>
        <v>0.33003300330032509</v>
      </c>
      <c r="R910">
        <v>656</v>
      </c>
      <c r="S910" s="14">
        <v>-248.29928624168679</v>
      </c>
      <c r="U910">
        <v>1063</v>
      </c>
      <c r="V910" s="14">
        <v>-43.373739518097864</v>
      </c>
      <c r="X910">
        <v>2203</v>
      </c>
      <c r="Y910" s="14">
        <v>-294.03178685044259</v>
      </c>
    </row>
    <row r="911" spans="1:25" x14ac:dyDescent="0.25">
      <c r="A911" s="24">
        <v>900</v>
      </c>
      <c r="B911" s="25">
        <v>41492</v>
      </c>
      <c r="C911" s="51">
        <f>VLOOKUP(B911,acciones!$A$1:$D$3129,2,0)</f>
        <v>63.47</v>
      </c>
      <c r="D911" s="51">
        <f>VLOOKUP('VaR SH sa'!B911,tdc!A:D,4,0)</f>
        <v>12.6136</v>
      </c>
      <c r="E911" s="26"/>
      <c r="F911" s="26"/>
      <c r="G911" s="27"/>
      <c r="H911" s="27"/>
      <c r="I911" s="28"/>
      <c r="J911" s="28"/>
      <c r="K911" s="28"/>
      <c r="L911" s="29"/>
      <c r="M911" s="29"/>
      <c r="N911" s="29"/>
      <c r="P911">
        <f t="shared" si="29"/>
        <v>3.667033370003667E-4</v>
      </c>
      <c r="Q911">
        <f>SUM($P$11:P911)</f>
        <v>0.33039970663732543</v>
      </c>
      <c r="R911">
        <v>794</v>
      </c>
      <c r="S911" s="14">
        <v>-247.72345301757014</v>
      </c>
      <c r="U911">
        <v>2153</v>
      </c>
      <c r="V911" s="14">
        <v>-43.292793718352186</v>
      </c>
      <c r="X911">
        <v>1766</v>
      </c>
      <c r="Y911" s="14">
        <v>-292.99067729712624</v>
      </c>
    </row>
    <row r="912" spans="1:25" x14ac:dyDescent="0.25">
      <c r="A912" s="24">
        <v>901</v>
      </c>
      <c r="B912" s="25">
        <v>41491</v>
      </c>
      <c r="C912" s="51">
        <f>VLOOKUP(B912,acciones!$A$1:$D$3129,2,0)</f>
        <v>64.34</v>
      </c>
      <c r="D912" s="51">
        <f>VLOOKUP('VaR SH sa'!B912,tdc!A:D,4,0)</f>
        <v>12.639799999999999</v>
      </c>
      <c r="E912" s="26"/>
      <c r="F912" s="26"/>
      <c r="G912" s="27"/>
      <c r="H912" s="27"/>
      <c r="I912" s="28"/>
      <c r="J912" s="28"/>
      <c r="K912" s="28"/>
      <c r="L912" s="29"/>
      <c r="M912" s="29"/>
      <c r="N912" s="29"/>
      <c r="P912">
        <f t="shared" si="29"/>
        <v>3.667033370003667E-4</v>
      </c>
      <c r="Q912">
        <f>SUM($P$11:P912)</f>
        <v>0.33076640997432577</v>
      </c>
      <c r="R912">
        <v>2239</v>
      </c>
      <c r="S912" s="14">
        <v>-247.24798864173499</v>
      </c>
      <c r="U912">
        <v>2553</v>
      </c>
      <c r="V912" s="14">
        <v>-43.224875551128207</v>
      </c>
      <c r="X912">
        <v>1443</v>
      </c>
      <c r="Y912" s="14">
        <v>-291.96588593408524</v>
      </c>
    </row>
    <row r="913" spans="1:25" x14ac:dyDescent="0.25">
      <c r="A913" s="24">
        <v>902</v>
      </c>
      <c r="B913" s="25">
        <v>41487</v>
      </c>
      <c r="C913" s="51">
        <f>VLOOKUP(B913,acciones!$A$1:$D$3129,2,0)</f>
        <v>64.23</v>
      </c>
      <c r="D913" s="51">
        <f>VLOOKUP('VaR SH sa'!B913,tdc!A:D,4,0)</f>
        <v>12.831</v>
      </c>
      <c r="E913" s="26"/>
      <c r="F913" s="26"/>
      <c r="G913" s="27"/>
      <c r="H913" s="27"/>
      <c r="I913" s="28"/>
      <c r="J913" s="28"/>
      <c r="K913" s="28"/>
      <c r="L913" s="29"/>
      <c r="M913" s="29"/>
      <c r="N913" s="29"/>
      <c r="P913">
        <f t="shared" si="29"/>
        <v>3.667033370003667E-4</v>
      </c>
      <c r="Q913">
        <f>SUM($P$11:P913)</f>
        <v>0.33113311331132611</v>
      </c>
      <c r="R913">
        <v>795</v>
      </c>
      <c r="S913" s="14">
        <v>-246.03186646434187</v>
      </c>
      <c r="U913">
        <v>500</v>
      </c>
      <c r="V913" s="14">
        <v>-43.22074959760721</v>
      </c>
      <c r="X913">
        <v>2529</v>
      </c>
      <c r="Y913" s="14">
        <v>-291.65030191271217</v>
      </c>
    </row>
    <row r="914" spans="1:25" x14ac:dyDescent="0.25">
      <c r="A914" s="24">
        <v>903</v>
      </c>
      <c r="B914" s="25">
        <v>41486</v>
      </c>
      <c r="C914" s="51">
        <f>VLOOKUP(B914,acciones!$A$1:$D$3129,2,0)</f>
        <v>63.69</v>
      </c>
      <c r="D914" s="51">
        <f>VLOOKUP('VaR SH sa'!B914,tdc!A:D,4,0)</f>
        <v>12.741</v>
      </c>
      <c r="E914" s="26"/>
      <c r="F914" s="26"/>
      <c r="G914" s="27"/>
      <c r="H914" s="27"/>
      <c r="I914" s="28"/>
      <c r="J914" s="28"/>
      <c r="K914" s="28"/>
      <c r="L914" s="29"/>
      <c r="M914" s="29"/>
      <c r="N914" s="29"/>
      <c r="P914">
        <f t="shared" si="29"/>
        <v>3.667033370003667E-4</v>
      </c>
      <c r="Q914">
        <f>SUM($P$11:P914)</f>
        <v>0.33149981664832645</v>
      </c>
      <c r="R914">
        <v>2093</v>
      </c>
      <c r="S914" s="14">
        <v>-245.44749823820166</v>
      </c>
      <c r="U914">
        <v>1458</v>
      </c>
      <c r="V914" s="14">
        <v>-43.169342538727506</v>
      </c>
      <c r="X914">
        <v>916</v>
      </c>
      <c r="Y914" s="14">
        <v>-291.11399375308974</v>
      </c>
    </row>
    <row r="915" spans="1:25" x14ac:dyDescent="0.25">
      <c r="A915" s="24">
        <v>904</v>
      </c>
      <c r="B915" s="25">
        <v>41485</v>
      </c>
      <c r="C915" s="51">
        <f>VLOOKUP(B915,acciones!$A$1:$D$3129,2,0)</f>
        <v>61.21</v>
      </c>
      <c r="D915" s="51">
        <f>VLOOKUP('VaR SH sa'!B915,tdc!A:D,4,0)</f>
        <v>12.760400000000001</v>
      </c>
      <c r="E915" s="26"/>
      <c r="F915" s="26"/>
      <c r="G915" s="27"/>
      <c r="H915" s="27"/>
      <c r="I915" s="28"/>
      <c r="J915" s="28"/>
      <c r="K915" s="28"/>
      <c r="L915" s="29"/>
      <c r="M915" s="29"/>
      <c r="N915" s="29"/>
      <c r="P915">
        <f t="shared" si="29"/>
        <v>3.667033370003667E-4</v>
      </c>
      <c r="Q915">
        <f>SUM($P$11:P915)</f>
        <v>0.33186651998532679</v>
      </c>
      <c r="R915">
        <v>2585</v>
      </c>
      <c r="S915" s="14">
        <v>-245.00400000000081</v>
      </c>
      <c r="U915">
        <v>2653</v>
      </c>
      <c r="V915" s="14">
        <v>-43.108382978720329</v>
      </c>
      <c r="X915">
        <v>1014</v>
      </c>
      <c r="Y915" s="14">
        <v>-290.53927096492771</v>
      </c>
    </row>
    <row r="916" spans="1:25" x14ac:dyDescent="0.25">
      <c r="A916" s="24">
        <v>905</v>
      </c>
      <c r="B916" s="25">
        <v>41484</v>
      </c>
      <c r="C916" s="51">
        <f>VLOOKUP(B916,acciones!$A$1:$D$3129,2,0)</f>
        <v>60.85</v>
      </c>
      <c r="D916" s="51">
        <f>VLOOKUP('VaR SH sa'!B916,tdc!A:D,4,0)</f>
        <v>12.7585</v>
      </c>
      <c r="E916" s="26"/>
      <c r="F916" s="26"/>
      <c r="G916" s="27"/>
      <c r="H916" s="27"/>
      <c r="I916" s="28"/>
      <c r="J916" s="28"/>
      <c r="K916" s="28"/>
      <c r="L916" s="29"/>
      <c r="M916" s="29"/>
      <c r="N916" s="29"/>
      <c r="P916">
        <f t="shared" si="29"/>
        <v>3.667033370003667E-4</v>
      </c>
      <c r="Q916">
        <f>SUM($P$11:P916)</f>
        <v>0.33223322332232713</v>
      </c>
      <c r="R916">
        <v>2316</v>
      </c>
      <c r="S916" s="14">
        <v>-244.67052313882596</v>
      </c>
      <c r="U916">
        <v>113</v>
      </c>
      <c r="V916" s="14">
        <v>-42.946047045206797</v>
      </c>
      <c r="X916">
        <v>2168</v>
      </c>
      <c r="Y916" s="14">
        <v>-289.7670281785031</v>
      </c>
    </row>
    <row r="917" spans="1:25" x14ac:dyDescent="0.25">
      <c r="A917" s="24">
        <v>906</v>
      </c>
      <c r="B917" s="25">
        <v>41480</v>
      </c>
      <c r="C917" s="51">
        <f>VLOOKUP(B917,acciones!$A$1:$D$3129,2,0)</f>
        <v>63.9</v>
      </c>
      <c r="D917" s="51">
        <f>VLOOKUP('VaR SH sa'!B917,tdc!A:D,4,0)</f>
        <v>12.598599999999999</v>
      </c>
      <c r="E917" s="26"/>
      <c r="F917" s="26"/>
      <c r="G917" s="27"/>
      <c r="H917" s="27"/>
      <c r="I917" s="28"/>
      <c r="J917" s="28"/>
      <c r="K917" s="28"/>
      <c r="L917" s="29"/>
      <c r="M917" s="29"/>
      <c r="N917" s="29"/>
      <c r="P917">
        <f t="shared" si="29"/>
        <v>3.667033370003667E-4</v>
      </c>
      <c r="Q917">
        <f>SUM($P$11:P917)</f>
        <v>0.33259992665932747</v>
      </c>
      <c r="R917">
        <v>298</v>
      </c>
      <c r="S917" s="14">
        <v>-243.59557467731793</v>
      </c>
      <c r="U917">
        <v>1667</v>
      </c>
      <c r="V917" s="14">
        <v>-42.881907105696882</v>
      </c>
      <c r="X917">
        <v>1110</v>
      </c>
      <c r="Y917" s="14">
        <v>-289.18973341605306</v>
      </c>
    </row>
    <row r="918" spans="1:25" x14ac:dyDescent="0.25">
      <c r="A918" s="24">
        <v>907</v>
      </c>
      <c r="B918" s="25">
        <v>41479</v>
      </c>
      <c r="C918" s="51">
        <f>VLOOKUP(B918,acciones!$A$1:$D$3129,2,0)</f>
        <v>64.239999999999995</v>
      </c>
      <c r="D918" s="51">
        <f>VLOOKUP('VaR SH sa'!B918,tdc!A:D,4,0)</f>
        <v>12.622199999999999</v>
      </c>
      <c r="E918" s="26"/>
      <c r="F918" s="26"/>
      <c r="G918" s="27"/>
      <c r="H918" s="27"/>
      <c r="I918" s="28"/>
      <c r="J918" s="28"/>
      <c r="K918" s="28"/>
      <c r="L918" s="29"/>
      <c r="M918" s="29"/>
      <c r="N918" s="29"/>
      <c r="P918">
        <f t="shared" si="29"/>
        <v>3.667033370003667E-4</v>
      </c>
      <c r="Q918">
        <f>SUM($P$11:P918)</f>
        <v>0.33296662999632781</v>
      </c>
      <c r="R918">
        <v>808</v>
      </c>
      <c r="S918" s="14">
        <v>-243.44594594593218</v>
      </c>
      <c r="U918">
        <v>1136</v>
      </c>
      <c r="V918" s="14">
        <v>-42.793050740623585</v>
      </c>
      <c r="X918">
        <v>2388</v>
      </c>
      <c r="Y918" s="14">
        <v>-288.25261325659085</v>
      </c>
    </row>
    <row r="919" spans="1:25" x14ac:dyDescent="0.25">
      <c r="A919" s="24">
        <v>908</v>
      </c>
      <c r="B919" s="25">
        <v>41478</v>
      </c>
      <c r="C919" s="51">
        <f>VLOOKUP(B919,acciones!$A$1:$D$3129,2,0)</f>
        <v>63.69</v>
      </c>
      <c r="D919" s="51">
        <f>VLOOKUP('VaR SH sa'!B919,tdc!A:D,4,0)</f>
        <v>12.4861</v>
      </c>
      <c r="E919" s="26"/>
      <c r="F919" s="26"/>
      <c r="G919" s="27"/>
      <c r="H919" s="27"/>
      <c r="I919" s="28"/>
      <c r="J919" s="28"/>
      <c r="K919" s="28"/>
      <c r="L919" s="29"/>
      <c r="M919" s="29"/>
      <c r="N919" s="29"/>
      <c r="P919">
        <f t="shared" si="29"/>
        <v>3.667033370003667E-4</v>
      </c>
      <c r="Q919">
        <f>SUM($P$11:P919)</f>
        <v>0.33333333333332815</v>
      </c>
      <c r="R919">
        <v>512</v>
      </c>
      <c r="S919" s="14">
        <v>-242.15223507345945</v>
      </c>
      <c r="U919">
        <v>1944</v>
      </c>
      <c r="V919" s="14">
        <v>-42.739446721308923</v>
      </c>
      <c r="X919">
        <v>2534</v>
      </c>
      <c r="Y919" s="14">
        <v>-287.99276603574253</v>
      </c>
    </row>
    <row r="920" spans="1:25" x14ac:dyDescent="0.25">
      <c r="A920" s="24">
        <v>909</v>
      </c>
      <c r="B920" s="25">
        <v>41477</v>
      </c>
      <c r="C920" s="51">
        <f>VLOOKUP(B920,acciones!$A$1:$D$3129,2,0)</f>
        <v>61.04</v>
      </c>
      <c r="D920" s="51">
        <f>VLOOKUP('VaR SH sa'!B920,tdc!A:D,4,0)</f>
        <v>12.5078</v>
      </c>
      <c r="E920" s="26"/>
      <c r="F920" s="26"/>
      <c r="G920" s="27"/>
      <c r="H920" s="27"/>
      <c r="I920" s="28"/>
      <c r="J920" s="28"/>
      <c r="K920" s="28"/>
      <c r="L920" s="29"/>
      <c r="M920" s="29"/>
      <c r="N920" s="29"/>
      <c r="P920">
        <f t="shared" si="29"/>
        <v>3.667033370003667E-4</v>
      </c>
      <c r="Q920">
        <f>SUM($P$11:P920)</f>
        <v>0.33370003667032849</v>
      </c>
      <c r="R920">
        <v>221</v>
      </c>
      <c r="S920" s="14">
        <v>-241.7508545385499</v>
      </c>
      <c r="U920">
        <v>2419</v>
      </c>
      <c r="V920" s="14">
        <v>-42.517914823005412</v>
      </c>
      <c r="X920">
        <v>1682</v>
      </c>
      <c r="Y920" s="14">
        <v>-287.7981382236394</v>
      </c>
    </row>
    <row r="921" spans="1:25" x14ac:dyDescent="0.25">
      <c r="A921" s="24">
        <v>910</v>
      </c>
      <c r="B921" s="25">
        <v>41473</v>
      </c>
      <c r="C921" s="51">
        <f>VLOOKUP(B921,acciones!$A$1:$D$3129,2,0)</f>
        <v>63.23</v>
      </c>
      <c r="D921" s="51">
        <f>VLOOKUP('VaR SH sa'!B921,tdc!A:D,4,0)</f>
        <v>12.491899999999999</v>
      </c>
      <c r="E921" s="26"/>
      <c r="F921" s="26"/>
      <c r="G921" s="27"/>
      <c r="H921" s="27"/>
      <c r="I921" s="28"/>
      <c r="J921" s="28"/>
      <c r="K921" s="28"/>
      <c r="L921" s="29"/>
      <c r="M921" s="29"/>
      <c r="N921" s="29"/>
      <c r="P921">
        <f t="shared" si="29"/>
        <v>3.667033370003667E-4</v>
      </c>
      <c r="Q921">
        <f>SUM($P$11:P921)</f>
        <v>0.33406674000732883</v>
      </c>
      <c r="R921">
        <v>1310</v>
      </c>
      <c r="S921" s="14">
        <v>-239.36412527681387</v>
      </c>
      <c r="U921">
        <v>508</v>
      </c>
      <c r="V921" s="14">
        <v>-42.18935281427548</v>
      </c>
      <c r="X921">
        <v>201</v>
      </c>
      <c r="Y921" s="14">
        <v>-287.62886671340675</v>
      </c>
    </row>
    <row r="922" spans="1:25" x14ac:dyDescent="0.25">
      <c r="A922" s="24">
        <v>911</v>
      </c>
      <c r="B922" s="25">
        <v>41472</v>
      </c>
      <c r="C922" s="51">
        <f>VLOOKUP(B922,acciones!$A$1:$D$3129,2,0)</f>
        <v>61.43</v>
      </c>
      <c r="D922" s="51">
        <f>VLOOKUP('VaR SH sa'!B922,tdc!A:D,4,0)</f>
        <v>12.4764</v>
      </c>
      <c r="E922" s="26"/>
      <c r="F922" s="26"/>
      <c r="G922" s="27"/>
      <c r="H922" s="27"/>
      <c r="I922" s="28"/>
      <c r="J922" s="28"/>
      <c r="K922" s="28"/>
      <c r="L922" s="29"/>
      <c r="M922" s="29"/>
      <c r="N922" s="29"/>
      <c r="P922">
        <f t="shared" si="29"/>
        <v>3.667033370003667E-4</v>
      </c>
      <c r="Q922">
        <f>SUM($P$11:P922)</f>
        <v>0.33443344334432917</v>
      </c>
      <c r="R922">
        <v>2415</v>
      </c>
      <c r="S922" s="14">
        <v>-237.93396226414916</v>
      </c>
      <c r="U922">
        <v>2007</v>
      </c>
      <c r="V922" s="14">
        <v>-41.984365162639733</v>
      </c>
      <c r="X922">
        <v>711</v>
      </c>
      <c r="Y922" s="14">
        <v>-287.58580230949883</v>
      </c>
    </row>
    <row r="923" spans="1:25" x14ac:dyDescent="0.25">
      <c r="A923" s="24">
        <v>912</v>
      </c>
      <c r="B923" s="25">
        <v>41471</v>
      </c>
      <c r="C923" s="51">
        <f>VLOOKUP(B923,acciones!$A$1:$D$3129,2,0)</f>
        <v>60.65</v>
      </c>
      <c r="D923" s="51">
        <f>VLOOKUP('VaR SH sa'!B923,tdc!A:D,4,0)</f>
        <v>12.6172</v>
      </c>
      <c r="E923" s="26"/>
      <c r="F923" s="26"/>
      <c r="G923" s="27"/>
      <c r="H923" s="27"/>
      <c r="I923" s="28"/>
      <c r="J923" s="28"/>
      <c r="K923" s="28"/>
      <c r="L923" s="29"/>
      <c r="M923" s="29"/>
      <c r="N923" s="29"/>
      <c r="P923">
        <f t="shared" si="29"/>
        <v>3.667033370003667E-4</v>
      </c>
      <c r="Q923">
        <f>SUM($P$11:P923)</f>
        <v>0.33480014668132951</v>
      </c>
      <c r="R923">
        <v>996</v>
      </c>
      <c r="S923" s="14">
        <v>-235.97923322683346</v>
      </c>
      <c r="U923">
        <v>2697</v>
      </c>
      <c r="V923" s="14">
        <v>-41.712064232771809</v>
      </c>
      <c r="X923">
        <v>469</v>
      </c>
      <c r="Y923" s="14">
        <v>-287.24883491334913</v>
      </c>
    </row>
    <row r="924" spans="1:25" x14ac:dyDescent="0.25">
      <c r="A924" s="24">
        <v>913</v>
      </c>
      <c r="B924" s="25">
        <v>41470</v>
      </c>
      <c r="C924" s="51">
        <f>VLOOKUP(B924,acciones!$A$1:$D$3129,2,0)</f>
        <v>62</v>
      </c>
      <c r="D924" s="51">
        <f>VLOOKUP('VaR SH sa'!B924,tdc!A:D,4,0)</f>
        <v>12.6585</v>
      </c>
      <c r="E924" s="26"/>
      <c r="F924" s="26"/>
      <c r="G924" s="27"/>
      <c r="H924" s="27"/>
      <c r="I924" s="28"/>
      <c r="J924" s="28"/>
      <c r="K924" s="28"/>
      <c r="L924" s="29"/>
      <c r="M924" s="29"/>
      <c r="N924" s="29"/>
      <c r="P924">
        <f t="shared" si="29"/>
        <v>3.667033370003667E-4</v>
      </c>
      <c r="Q924">
        <f>SUM($P$11:P924)</f>
        <v>0.33516685001832985</v>
      </c>
      <c r="R924">
        <v>932</v>
      </c>
      <c r="S924" s="14">
        <v>-234.21451787648402</v>
      </c>
      <c r="U924">
        <v>2533</v>
      </c>
      <c r="V924" s="14">
        <v>-41.67004566644755</v>
      </c>
      <c r="X924">
        <v>2094</v>
      </c>
      <c r="Y924" s="14">
        <v>-287.05754524140139</v>
      </c>
    </row>
    <row r="925" spans="1:25" x14ac:dyDescent="0.25">
      <c r="A925" s="24">
        <v>914</v>
      </c>
      <c r="B925" s="25">
        <v>41466</v>
      </c>
      <c r="C925" s="51">
        <f>VLOOKUP(B925,acciones!$A$1:$D$3129,2,0)</f>
        <v>61.7</v>
      </c>
      <c r="D925" s="51">
        <f>VLOOKUP('VaR SH sa'!B925,tdc!A:D,4,0)</f>
        <v>12.794700000000001</v>
      </c>
      <c r="E925" s="26"/>
      <c r="F925" s="26"/>
      <c r="G925" s="27"/>
      <c r="H925" s="27"/>
      <c r="I925" s="28"/>
      <c r="J925" s="28"/>
      <c r="K925" s="28"/>
      <c r="L925" s="29"/>
      <c r="M925" s="29"/>
      <c r="N925" s="29"/>
      <c r="P925">
        <f t="shared" si="29"/>
        <v>3.667033370003667E-4</v>
      </c>
      <c r="Q925">
        <f>SUM($P$11:P925)</f>
        <v>0.33553355335533019</v>
      </c>
      <c r="R925">
        <v>267</v>
      </c>
      <c r="S925" s="14">
        <v>-232.54346680716117</v>
      </c>
      <c r="U925">
        <v>1258</v>
      </c>
      <c r="V925" s="14">
        <v>-41.581141221646249</v>
      </c>
      <c r="X925">
        <v>2716</v>
      </c>
      <c r="Y925" s="14">
        <v>-283.91148477750539</v>
      </c>
    </row>
    <row r="926" spans="1:25" x14ac:dyDescent="0.25">
      <c r="A926" s="24">
        <v>915</v>
      </c>
      <c r="B926" s="25">
        <v>41465</v>
      </c>
      <c r="C926" s="51">
        <f>VLOOKUP(B926,acciones!$A$1:$D$3129,2,0)</f>
        <v>60.34</v>
      </c>
      <c r="D926" s="51">
        <f>VLOOKUP('VaR SH sa'!B926,tdc!A:D,4,0)</f>
        <v>12.7828</v>
      </c>
      <c r="E926" s="26"/>
      <c r="F926" s="26"/>
      <c r="G926" s="27"/>
      <c r="H926" s="27"/>
      <c r="I926" s="28"/>
      <c r="J926" s="28"/>
      <c r="K926" s="28"/>
      <c r="L926" s="29"/>
      <c r="M926" s="29"/>
      <c r="N926" s="29"/>
      <c r="P926">
        <f t="shared" si="29"/>
        <v>3.667033370003667E-4</v>
      </c>
      <c r="Q926">
        <f>SUM($P$11:P926)</f>
        <v>0.33590025669233053</v>
      </c>
      <c r="R926">
        <v>2274</v>
      </c>
      <c r="S926" s="14">
        <v>-231.38532110091182</v>
      </c>
      <c r="U926">
        <v>377</v>
      </c>
      <c r="V926" s="14">
        <v>-41.543226099522144</v>
      </c>
      <c r="X926">
        <v>1602</v>
      </c>
      <c r="Y926" s="14">
        <v>-283.65315999999802</v>
      </c>
    </row>
    <row r="927" spans="1:25" x14ac:dyDescent="0.25">
      <c r="A927" s="24">
        <v>916</v>
      </c>
      <c r="B927" s="25">
        <v>41464</v>
      </c>
      <c r="C927" s="51">
        <f>VLOOKUP(B927,acciones!$A$1:$D$3129,2,0)</f>
        <v>59.6</v>
      </c>
      <c r="D927" s="51">
        <f>VLOOKUP('VaR SH sa'!B927,tdc!A:D,4,0)</f>
        <v>12.8955</v>
      </c>
      <c r="E927" s="26"/>
      <c r="F927" s="26"/>
      <c r="G927" s="27"/>
      <c r="H927" s="27"/>
      <c r="I927" s="28"/>
      <c r="J927" s="28"/>
      <c r="K927" s="28"/>
      <c r="L927" s="29"/>
      <c r="M927" s="29"/>
      <c r="N927" s="29"/>
      <c r="P927">
        <f t="shared" si="29"/>
        <v>3.667033370003667E-4</v>
      </c>
      <c r="Q927">
        <f>SUM($P$11:P927)</f>
        <v>0.33626696002933087</v>
      </c>
      <c r="R927">
        <v>1710</v>
      </c>
      <c r="S927" s="14">
        <v>-231.23603517946322</v>
      </c>
      <c r="U927">
        <v>1093</v>
      </c>
      <c r="V927" s="14">
        <v>-41.535380323715799</v>
      </c>
      <c r="X927">
        <v>1925</v>
      </c>
      <c r="Y927" s="14">
        <v>-283.25299942172933</v>
      </c>
    </row>
    <row r="928" spans="1:25" x14ac:dyDescent="0.25">
      <c r="A928" s="24">
        <v>917</v>
      </c>
      <c r="B928" s="25">
        <v>41463</v>
      </c>
      <c r="C928" s="51">
        <f>VLOOKUP(B928,acciones!$A$1:$D$3129,2,0)</f>
        <v>61.5</v>
      </c>
      <c r="D928" s="51">
        <f>VLOOKUP('VaR SH sa'!B928,tdc!A:D,4,0)</f>
        <v>12.8842</v>
      </c>
      <c r="E928" s="26"/>
      <c r="F928" s="26"/>
      <c r="G928" s="27"/>
      <c r="H928" s="27"/>
      <c r="I928" s="28"/>
      <c r="J928" s="28"/>
      <c r="K928" s="28"/>
      <c r="L928" s="29"/>
      <c r="M928" s="29"/>
      <c r="N928" s="29"/>
      <c r="P928">
        <f t="shared" si="29"/>
        <v>3.667033370003667E-4</v>
      </c>
      <c r="Q928">
        <f>SUM($P$11:P928)</f>
        <v>0.33663366336633122</v>
      </c>
      <c r="R928">
        <v>1491</v>
      </c>
      <c r="S928" s="14">
        <v>-231.18953603159025</v>
      </c>
      <c r="U928">
        <v>1322</v>
      </c>
      <c r="V928" s="14">
        <v>-41.461867849637201</v>
      </c>
      <c r="X928">
        <v>2459</v>
      </c>
      <c r="Y928" s="14">
        <v>-282.7962050096321</v>
      </c>
    </row>
    <row r="929" spans="1:25" x14ac:dyDescent="0.25">
      <c r="A929" s="24">
        <v>918</v>
      </c>
      <c r="B929" s="25">
        <v>41459</v>
      </c>
      <c r="C929" s="51">
        <f>VLOOKUP(B929,acciones!$A$1:$D$3129,2,0)</f>
        <v>61.74</v>
      </c>
      <c r="D929" s="51">
        <f>VLOOKUP('VaR SH sa'!B929,tdc!A:D,4,0)</f>
        <v>12.910299999999999</v>
      </c>
      <c r="E929" s="26"/>
      <c r="F929" s="26"/>
      <c r="G929" s="27"/>
      <c r="H929" s="27"/>
      <c r="I929" s="28"/>
      <c r="J929" s="28"/>
      <c r="K929" s="28"/>
      <c r="L929" s="29"/>
      <c r="M929" s="29"/>
      <c r="N929" s="29"/>
      <c r="P929">
        <f t="shared" si="29"/>
        <v>3.667033370003667E-4</v>
      </c>
      <c r="Q929">
        <f>SUM($P$11:P929)</f>
        <v>0.33700036670333156</v>
      </c>
      <c r="R929">
        <v>315</v>
      </c>
      <c r="S929" s="14">
        <v>-230.4785336449786</v>
      </c>
      <c r="U929">
        <v>1749</v>
      </c>
      <c r="V929" s="14">
        <v>-41.43138318214551</v>
      </c>
      <c r="X929">
        <v>2458</v>
      </c>
      <c r="Y929" s="14">
        <v>-282.64532792480168</v>
      </c>
    </row>
    <row r="930" spans="1:25" x14ac:dyDescent="0.25">
      <c r="A930" s="24">
        <v>919</v>
      </c>
      <c r="B930" s="25">
        <v>41458</v>
      </c>
      <c r="C930" s="51">
        <f>VLOOKUP(B930,acciones!$A$1:$D$3129,2,0)</f>
        <v>62</v>
      </c>
      <c r="D930" s="51">
        <f>VLOOKUP('VaR SH sa'!B930,tdc!A:D,4,0)</f>
        <v>12.926</v>
      </c>
      <c r="E930" s="26"/>
      <c r="F930" s="26"/>
      <c r="G930" s="27"/>
      <c r="H930" s="27"/>
      <c r="I930" s="28"/>
      <c r="J930" s="28"/>
      <c r="K930" s="28"/>
      <c r="L930" s="29"/>
      <c r="M930" s="29"/>
      <c r="N930" s="29"/>
      <c r="P930">
        <f t="shared" si="29"/>
        <v>3.667033370003667E-4</v>
      </c>
      <c r="Q930">
        <f>SUM($P$11:P930)</f>
        <v>0.3373670700403319</v>
      </c>
      <c r="R930">
        <v>1112</v>
      </c>
      <c r="S930" s="14">
        <v>-229.97872340425238</v>
      </c>
      <c r="U930">
        <v>1211</v>
      </c>
      <c r="V930" s="14">
        <v>-41.400063157892873</v>
      </c>
      <c r="X930">
        <v>2382</v>
      </c>
      <c r="Y930" s="14">
        <v>-282.06534643221312</v>
      </c>
    </row>
    <row r="931" spans="1:25" x14ac:dyDescent="0.25">
      <c r="A931" s="24">
        <v>920</v>
      </c>
      <c r="B931" s="25">
        <v>41457</v>
      </c>
      <c r="C931" s="51">
        <f>VLOOKUP(B931,acciones!$A$1:$D$3129,2,0)</f>
        <v>61.67</v>
      </c>
      <c r="D931" s="51">
        <f>VLOOKUP('VaR SH sa'!B931,tdc!A:D,4,0)</f>
        <v>13.0372</v>
      </c>
      <c r="E931" s="26"/>
      <c r="F931" s="26"/>
      <c r="G931" s="27"/>
      <c r="H931" s="27"/>
      <c r="I931" s="28"/>
      <c r="J931" s="28"/>
      <c r="K931" s="28"/>
      <c r="L931" s="29"/>
      <c r="M931" s="29"/>
      <c r="N931" s="29"/>
      <c r="P931">
        <f t="shared" si="29"/>
        <v>3.667033370003667E-4</v>
      </c>
      <c r="Q931">
        <f>SUM($P$11:P931)</f>
        <v>0.33773377337733224</v>
      </c>
      <c r="R931">
        <v>299</v>
      </c>
      <c r="S931" s="14">
        <v>-228.84573103701405</v>
      </c>
      <c r="U931">
        <v>1106</v>
      </c>
      <c r="V931" s="14">
        <v>-41.343177432554512</v>
      </c>
      <c r="X931">
        <v>2323</v>
      </c>
      <c r="Y931" s="14">
        <v>-281.88705200756158</v>
      </c>
    </row>
    <row r="932" spans="1:25" x14ac:dyDescent="0.25">
      <c r="A932" s="24">
        <v>921</v>
      </c>
      <c r="B932" s="25">
        <v>41456</v>
      </c>
      <c r="C932" s="51">
        <f>VLOOKUP(B932,acciones!$A$1:$D$3129,2,0)</f>
        <v>62.53</v>
      </c>
      <c r="D932" s="51">
        <f>VLOOKUP('VaR SH sa'!B932,tdc!A:D,4,0)</f>
        <v>12.95</v>
      </c>
      <c r="E932" s="26"/>
      <c r="F932" s="26"/>
      <c r="G932" s="27"/>
      <c r="H932" s="27"/>
      <c r="I932" s="28"/>
      <c r="J932" s="28"/>
      <c r="K932" s="28"/>
      <c r="L932" s="29"/>
      <c r="M932" s="29"/>
      <c r="N932" s="29"/>
      <c r="P932">
        <f t="shared" si="29"/>
        <v>3.667033370003667E-4</v>
      </c>
      <c r="Q932">
        <f>SUM($P$11:P932)</f>
        <v>0.33810047671433258</v>
      </c>
      <c r="R932">
        <v>1130</v>
      </c>
      <c r="S932" s="14">
        <v>-228.24434389140515</v>
      </c>
      <c r="U932">
        <v>2605</v>
      </c>
      <c r="V932" s="14">
        <v>-41.29245040513706</v>
      </c>
      <c r="X932">
        <v>229</v>
      </c>
      <c r="Y932" s="14">
        <v>-278.7637400976455</v>
      </c>
    </row>
    <row r="933" spans="1:25" x14ac:dyDescent="0.25">
      <c r="A933" s="24">
        <v>922</v>
      </c>
      <c r="B933" s="25">
        <v>41452</v>
      </c>
      <c r="C933" s="51">
        <f>VLOOKUP(B933,acciones!$A$1:$D$3129,2,0)</f>
        <v>57.7</v>
      </c>
      <c r="D933" s="51">
        <f>VLOOKUP('VaR SH sa'!B933,tdc!A:D,4,0)</f>
        <v>13.0047</v>
      </c>
      <c r="E933" s="26"/>
      <c r="F933" s="26"/>
      <c r="G933" s="27"/>
      <c r="H933" s="27"/>
      <c r="I933" s="28"/>
      <c r="J933" s="28"/>
      <c r="K933" s="28"/>
      <c r="L933" s="29"/>
      <c r="M933" s="29"/>
      <c r="N933" s="29"/>
      <c r="P933">
        <f t="shared" si="29"/>
        <v>3.667033370003667E-4</v>
      </c>
      <c r="Q933">
        <f>SUM($P$11:P933)</f>
        <v>0.33846718005133292</v>
      </c>
      <c r="R933">
        <v>2582</v>
      </c>
      <c r="S933" s="14">
        <v>-227.31861198737897</v>
      </c>
      <c r="U933">
        <v>1114</v>
      </c>
      <c r="V933" s="14">
        <v>-40.846839299312705</v>
      </c>
      <c r="X933">
        <v>1655</v>
      </c>
      <c r="Y933" s="14">
        <v>-278.60439290632712</v>
      </c>
    </row>
    <row r="934" spans="1:25" x14ac:dyDescent="0.25">
      <c r="A934" s="24">
        <v>923</v>
      </c>
      <c r="B934" s="25">
        <v>41451</v>
      </c>
      <c r="C934" s="51">
        <f>VLOOKUP(B934,acciones!$A$1:$D$3129,2,0)</f>
        <v>56.98</v>
      </c>
      <c r="D934" s="51">
        <f>VLOOKUP('VaR SH sa'!B934,tdc!A:D,4,0)</f>
        <v>13.141299999999999</v>
      </c>
      <c r="E934" s="26"/>
      <c r="F934" s="26"/>
      <c r="G934" s="27"/>
      <c r="H934" s="27"/>
      <c r="I934" s="28"/>
      <c r="J934" s="28"/>
      <c r="K934" s="28"/>
      <c r="L934" s="29"/>
      <c r="M934" s="29"/>
      <c r="N934" s="29"/>
      <c r="P934">
        <f t="shared" si="29"/>
        <v>3.667033370003667E-4</v>
      </c>
      <c r="Q934">
        <f>SUM($P$11:P934)</f>
        <v>0.33883388338833326</v>
      </c>
      <c r="R934">
        <v>747</v>
      </c>
      <c r="S934" s="14">
        <v>-226.96062992125371</v>
      </c>
      <c r="U934">
        <v>1805</v>
      </c>
      <c r="V934" s="14">
        <v>-40.715251003795856</v>
      </c>
      <c r="X934">
        <v>949</v>
      </c>
      <c r="Y934" s="14">
        <v>-278.32890328548092</v>
      </c>
    </row>
    <row r="935" spans="1:25" x14ac:dyDescent="0.25">
      <c r="A935" s="24">
        <v>924</v>
      </c>
      <c r="B935" s="25">
        <v>41450</v>
      </c>
      <c r="C935" s="51">
        <f>VLOOKUP(B935,acciones!$A$1:$D$3129,2,0)</f>
        <v>56.01</v>
      </c>
      <c r="D935" s="51">
        <f>VLOOKUP('VaR SH sa'!B935,tdc!A:D,4,0)</f>
        <v>13.2524</v>
      </c>
      <c r="E935" s="26"/>
      <c r="F935" s="26"/>
      <c r="G935" s="27"/>
      <c r="H935" s="27"/>
      <c r="I935" s="28"/>
      <c r="J935" s="28"/>
      <c r="K935" s="28"/>
      <c r="L935" s="29"/>
      <c r="M935" s="29"/>
      <c r="N935" s="29"/>
      <c r="P935">
        <f t="shared" si="29"/>
        <v>3.667033370003667E-4</v>
      </c>
      <c r="Q935">
        <f>SUM($P$11:P935)</f>
        <v>0.3392005867253336</v>
      </c>
      <c r="R935">
        <v>17</v>
      </c>
      <c r="S935" s="14">
        <v>-225.18749999999272</v>
      </c>
      <c r="U935">
        <v>2192</v>
      </c>
      <c r="V935" s="14">
        <v>-40.439060803473694</v>
      </c>
      <c r="X935">
        <v>526</v>
      </c>
      <c r="Y935" s="14">
        <v>-278.09759859163751</v>
      </c>
    </row>
    <row r="936" spans="1:25" x14ac:dyDescent="0.25">
      <c r="A936" s="24">
        <v>925</v>
      </c>
      <c r="B936" s="25">
        <v>41449</v>
      </c>
      <c r="C936" s="51">
        <f>VLOOKUP(B936,acciones!$A$1:$D$3129,2,0)</f>
        <v>56.35</v>
      </c>
      <c r="D936" s="51">
        <f>VLOOKUP('VaR SH sa'!B936,tdc!A:D,4,0)</f>
        <v>13.255699999999999</v>
      </c>
      <c r="E936" s="26"/>
      <c r="F936" s="26"/>
      <c r="G936" s="27"/>
      <c r="H936" s="27"/>
      <c r="I936" s="28"/>
      <c r="J936" s="28"/>
      <c r="K936" s="28"/>
      <c r="L936" s="29"/>
      <c r="M936" s="29"/>
      <c r="N936" s="29"/>
      <c r="P936">
        <f t="shared" si="29"/>
        <v>3.667033370003667E-4</v>
      </c>
      <c r="Q936">
        <f>SUM($P$11:P936)</f>
        <v>0.33956729006233394</v>
      </c>
      <c r="R936">
        <v>752</v>
      </c>
      <c r="S936" s="14">
        <v>-224.76280284346285</v>
      </c>
      <c r="U936">
        <v>749</v>
      </c>
      <c r="V936" s="14">
        <v>-40.427222026984964</v>
      </c>
      <c r="X936">
        <v>140</v>
      </c>
      <c r="Y936" s="14">
        <v>-277.69882593132206</v>
      </c>
    </row>
    <row r="937" spans="1:25" x14ac:dyDescent="0.25">
      <c r="A937" s="24">
        <v>926</v>
      </c>
      <c r="B937" s="25">
        <v>41445</v>
      </c>
      <c r="C937" s="51">
        <f>VLOOKUP(B937,acciones!$A$1:$D$3129,2,0)</f>
        <v>57.77</v>
      </c>
      <c r="D937" s="51">
        <f>VLOOKUP('VaR SH sa'!B937,tdc!A:D,4,0)</f>
        <v>13.327</v>
      </c>
      <c r="E937" s="26"/>
      <c r="F937" s="26"/>
      <c r="G937" s="27"/>
      <c r="H937" s="27"/>
      <c r="I937" s="28"/>
      <c r="J937" s="28"/>
      <c r="K937" s="28"/>
      <c r="L937" s="29"/>
      <c r="M937" s="29"/>
      <c r="N937" s="29"/>
      <c r="P937">
        <f t="shared" si="29"/>
        <v>3.667033370003667E-4</v>
      </c>
      <c r="Q937">
        <f>SUM($P$11:P937)</f>
        <v>0.33993399339933428</v>
      </c>
      <c r="R937">
        <v>2577</v>
      </c>
      <c r="S937" s="14">
        <v>-224.22403733955434</v>
      </c>
      <c r="U937">
        <v>1417</v>
      </c>
      <c r="V937" s="14">
        <v>-40.405750878955587</v>
      </c>
      <c r="X937">
        <v>282</v>
      </c>
      <c r="Y937" s="14">
        <v>-277.06164049449944</v>
      </c>
    </row>
    <row r="938" spans="1:25" x14ac:dyDescent="0.25">
      <c r="A938" s="24">
        <v>927</v>
      </c>
      <c r="B938" s="25">
        <v>41444</v>
      </c>
      <c r="C938" s="51">
        <f>VLOOKUP(B938,acciones!$A$1:$D$3129,2,0)</f>
        <v>58.75</v>
      </c>
      <c r="D938" s="51">
        <f>VLOOKUP('VaR SH sa'!B938,tdc!A:D,4,0)</f>
        <v>13.1935</v>
      </c>
      <c r="E938" s="26"/>
      <c r="F938" s="26"/>
      <c r="G938" s="27"/>
      <c r="H938" s="27"/>
      <c r="I938" s="28"/>
      <c r="J938" s="28"/>
      <c r="K938" s="28"/>
      <c r="L938" s="29"/>
      <c r="M938" s="29"/>
      <c r="N938" s="29"/>
      <c r="P938">
        <f t="shared" si="29"/>
        <v>3.667033370003667E-4</v>
      </c>
      <c r="Q938">
        <f>SUM($P$11:P938)</f>
        <v>0.34030069673633462</v>
      </c>
      <c r="R938">
        <v>209</v>
      </c>
      <c r="S938" s="14">
        <v>-223.98756660745858</v>
      </c>
      <c r="U938">
        <v>2714</v>
      </c>
      <c r="V938" s="14">
        <v>-40.340509071211272</v>
      </c>
      <c r="X938">
        <v>1134</v>
      </c>
      <c r="Y938" s="14">
        <v>-275.17542904098445</v>
      </c>
    </row>
    <row r="939" spans="1:25" x14ac:dyDescent="0.25">
      <c r="A939" s="24">
        <v>928</v>
      </c>
      <c r="B939" s="25">
        <v>41443</v>
      </c>
      <c r="C939" s="51">
        <f>VLOOKUP(B939,acciones!$A$1:$D$3129,2,0)</f>
        <v>62.35</v>
      </c>
      <c r="D939" s="51">
        <f>VLOOKUP('VaR SH sa'!B939,tdc!A:D,4,0)</f>
        <v>12.901199999999999</v>
      </c>
      <c r="E939" s="26"/>
      <c r="F939" s="26"/>
      <c r="G939" s="27"/>
      <c r="H939" s="27"/>
      <c r="I939" s="28"/>
      <c r="J939" s="28"/>
      <c r="K939" s="28"/>
      <c r="L939" s="29"/>
      <c r="M939" s="29"/>
      <c r="N939" s="29"/>
      <c r="P939">
        <f t="shared" si="29"/>
        <v>3.667033370003667E-4</v>
      </c>
      <c r="Q939">
        <f>SUM($P$11:P939)</f>
        <v>0.34066740007333496</v>
      </c>
      <c r="R939">
        <v>193</v>
      </c>
      <c r="S939" s="14">
        <v>-223.87061403509142</v>
      </c>
      <c r="U939">
        <v>1836</v>
      </c>
      <c r="V939" s="14">
        <v>-40.322091703124897</v>
      </c>
      <c r="X939">
        <v>1044</v>
      </c>
      <c r="Y939" s="14">
        <v>-274.26572889652743</v>
      </c>
    </row>
    <row r="940" spans="1:25" x14ac:dyDescent="0.25">
      <c r="A940" s="24">
        <v>929</v>
      </c>
      <c r="B940" s="25">
        <v>41442</v>
      </c>
      <c r="C940" s="51">
        <f>VLOOKUP(B940,acciones!$A$1:$D$3129,2,0)</f>
        <v>61.85</v>
      </c>
      <c r="D940" s="51">
        <f>VLOOKUP('VaR SH sa'!B940,tdc!A:D,4,0)</f>
        <v>12.8256</v>
      </c>
      <c r="E940" s="26"/>
      <c r="F940" s="26"/>
      <c r="G940" s="27"/>
      <c r="H940" s="27"/>
      <c r="I940" s="28"/>
      <c r="J940" s="28"/>
      <c r="K940" s="28"/>
      <c r="L940" s="29"/>
      <c r="M940" s="29"/>
      <c r="N940" s="29"/>
      <c r="P940">
        <f t="shared" si="29"/>
        <v>3.667033370003667E-4</v>
      </c>
      <c r="Q940">
        <f>SUM($P$11:P940)</f>
        <v>0.3410341034103353</v>
      </c>
      <c r="R940">
        <v>1073</v>
      </c>
      <c r="S940" s="14">
        <v>-223.29668132746883</v>
      </c>
      <c r="U940">
        <v>1627</v>
      </c>
      <c r="V940" s="14">
        <v>-40.242026568521396</v>
      </c>
      <c r="X940">
        <v>278</v>
      </c>
      <c r="Y940" s="14">
        <v>-273.61769020039719</v>
      </c>
    </row>
    <row r="941" spans="1:25" x14ac:dyDescent="0.25">
      <c r="A941" s="24">
        <v>930</v>
      </c>
      <c r="B941" s="25">
        <v>41438</v>
      </c>
      <c r="C941" s="51">
        <f>VLOOKUP(B941,acciones!$A$1:$D$3129,2,0)</f>
        <v>63.43</v>
      </c>
      <c r="D941" s="51">
        <f>VLOOKUP('VaR SH sa'!B941,tdc!A:D,4,0)</f>
        <v>12.6252</v>
      </c>
      <c r="E941" s="26"/>
      <c r="F941" s="26"/>
      <c r="G941" s="27"/>
      <c r="H941" s="27"/>
      <c r="I941" s="28"/>
      <c r="J941" s="28"/>
      <c r="K941" s="28"/>
      <c r="L941" s="29"/>
      <c r="M941" s="29"/>
      <c r="N941" s="29"/>
      <c r="P941">
        <f t="shared" si="29"/>
        <v>3.667033370003667E-4</v>
      </c>
      <c r="Q941">
        <f>SUM($P$11:P941)</f>
        <v>0.34140080674733564</v>
      </c>
      <c r="R941">
        <v>660</v>
      </c>
      <c r="S941" s="14">
        <v>-223.09597523219418</v>
      </c>
      <c r="U941">
        <v>679</v>
      </c>
      <c r="V941" s="14">
        <v>-40.201294908656564</v>
      </c>
      <c r="X941">
        <v>568</v>
      </c>
      <c r="Y941" s="14">
        <v>-270.29837453012078</v>
      </c>
    </row>
    <row r="942" spans="1:25" x14ac:dyDescent="0.25">
      <c r="A942" s="24">
        <v>931</v>
      </c>
      <c r="B942" s="25">
        <v>41437</v>
      </c>
      <c r="C942" s="51">
        <f>VLOOKUP(B942,acciones!$A$1:$D$3129,2,0)</f>
        <v>64.19</v>
      </c>
      <c r="D942" s="51">
        <f>VLOOKUP('VaR SH sa'!B942,tdc!A:D,4,0)</f>
        <v>12.9275</v>
      </c>
      <c r="E942" s="26"/>
      <c r="F942" s="26"/>
      <c r="G942" s="27"/>
      <c r="H942" s="27"/>
      <c r="I942" s="28"/>
      <c r="J942" s="28"/>
      <c r="K942" s="28"/>
      <c r="L942" s="29"/>
      <c r="M942" s="29"/>
      <c r="N942" s="29"/>
      <c r="P942">
        <f t="shared" si="29"/>
        <v>3.667033370003667E-4</v>
      </c>
      <c r="Q942">
        <f>SUM($P$11:P942)</f>
        <v>0.34176751008433598</v>
      </c>
      <c r="R942">
        <v>1300</v>
      </c>
      <c r="S942" s="14">
        <v>-221.23684210525971</v>
      </c>
      <c r="U942">
        <v>1153</v>
      </c>
      <c r="V942" s="14">
        <v>-40.043728222994105</v>
      </c>
      <c r="X942">
        <v>2420</v>
      </c>
      <c r="Y942" s="14">
        <v>-269.95427051059232</v>
      </c>
    </row>
    <row r="943" spans="1:25" x14ac:dyDescent="0.25">
      <c r="A943" s="24">
        <v>932</v>
      </c>
      <c r="B943" s="25">
        <v>41436</v>
      </c>
      <c r="C943" s="51">
        <f>VLOOKUP(B943,acciones!$A$1:$D$3129,2,0)</f>
        <v>64.61</v>
      </c>
      <c r="D943" s="51">
        <f>VLOOKUP('VaR SH sa'!B943,tdc!A:D,4,0)</f>
        <v>12.8256</v>
      </c>
      <c r="E943" s="26"/>
      <c r="F943" s="26"/>
      <c r="G943" s="27"/>
      <c r="H943" s="27"/>
      <c r="I943" s="28"/>
      <c r="J943" s="28"/>
      <c r="K943" s="28"/>
      <c r="L943" s="29"/>
      <c r="M943" s="29"/>
      <c r="N943" s="29"/>
      <c r="P943">
        <f t="shared" si="29"/>
        <v>3.667033370003667E-4</v>
      </c>
      <c r="Q943">
        <f>SUM($P$11:P943)</f>
        <v>0.34213421342133632</v>
      </c>
      <c r="R943">
        <v>1019</v>
      </c>
      <c r="S943" s="14">
        <v>-220.90029041626258</v>
      </c>
      <c r="U943">
        <v>2647</v>
      </c>
      <c r="V943" s="14">
        <v>-39.852795838749444</v>
      </c>
      <c r="X943">
        <v>923</v>
      </c>
      <c r="Y943" s="14">
        <v>-269.44618962480672</v>
      </c>
    </row>
    <row r="944" spans="1:25" x14ac:dyDescent="0.25">
      <c r="A944" s="24">
        <v>933</v>
      </c>
      <c r="B944" s="25">
        <v>41435</v>
      </c>
      <c r="C944" s="51">
        <f>VLOOKUP(B944,acciones!$A$1:$D$3129,2,0)</f>
        <v>64.680000000000007</v>
      </c>
      <c r="D944" s="51">
        <f>VLOOKUP('VaR SH sa'!B944,tdc!A:D,4,0)</f>
        <v>12.896800000000001</v>
      </c>
      <c r="E944" s="26"/>
      <c r="F944" s="26"/>
      <c r="G944" s="27"/>
      <c r="H944" s="27"/>
      <c r="I944" s="28"/>
      <c r="J944" s="28"/>
      <c r="K944" s="28"/>
      <c r="L944" s="29"/>
      <c r="M944" s="29"/>
      <c r="N944" s="29"/>
      <c r="P944">
        <f t="shared" si="29"/>
        <v>3.667033370003667E-4</v>
      </c>
      <c r="Q944">
        <f>SUM($P$11:P944)</f>
        <v>0.34250091675833666</v>
      </c>
      <c r="R944">
        <v>2237</v>
      </c>
      <c r="S944" s="14">
        <v>-220.67844522968517</v>
      </c>
      <c r="U944">
        <v>600</v>
      </c>
      <c r="V944" s="14">
        <v>-39.732463586868107</v>
      </c>
      <c r="X944">
        <v>271</v>
      </c>
      <c r="Y944" s="14">
        <v>-267.82656127005612</v>
      </c>
    </row>
    <row r="945" spans="1:25" x14ac:dyDescent="0.25">
      <c r="A945" s="24">
        <v>934</v>
      </c>
      <c r="B945" s="25">
        <v>41431</v>
      </c>
      <c r="C945" s="51">
        <f>VLOOKUP(B945,acciones!$A$1:$D$3129,2,0)</f>
        <v>64.790000000000006</v>
      </c>
      <c r="D945" s="51">
        <f>VLOOKUP('VaR SH sa'!B945,tdc!A:D,4,0)</f>
        <v>12.818199999999999</v>
      </c>
      <c r="E945" s="26"/>
      <c r="F945" s="26"/>
      <c r="G945" s="27"/>
      <c r="H945" s="27"/>
      <c r="I945" s="28"/>
      <c r="J945" s="28"/>
      <c r="K945" s="28"/>
      <c r="L945" s="29"/>
      <c r="M945" s="29"/>
      <c r="N945" s="29"/>
      <c r="P945">
        <f t="shared" si="29"/>
        <v>3.667033370003667E-4</v>
      </c>
      <c r="Q945">
        <f>SUM($P$11:P945)</f>
        <v>0.342867620095337</v>
      </c>
      <c r="R945">
        <v>1441</v>
      </c>
      <c r="S945" s="14">
        <v>-220.36697247705888</v>
      </c>
      <c r="U945">
        <v>615</v>
      </c>
      <c r="V945" s="14">
        <v>-39.482480739603488</v>
      </c>
      <c r="X945">
        <v>1582</v>
      </c>
      <c r="Y945" s="14">
        <v>-267.57020190298499</v>
      </c>
    </row>
    <row r="946" spans="1:25" x14ac:dyDescent="0.25">
      <c r="A946" s="24">
        <v>935</v>
      </c>
      <c r="B946" s="25">
        <v>41430</v>
      </c>
      <c r="C946" s="51">
        <f>VLOOKUP(B946,acciones!$A$1:$D$3129,2,0)</f>
        <v>65</v>
      </c>
      <c r="D946" s="51">
        <f>VLOOKUP('VaR SH sa'!B946,tdc!A:D,4,0)</f>
        <v>12.8607</v>
      </c>
      <c r="E946" s="26"/>
      <c r="F946" s="26"/>
      <c r="G946" s="27"/>
      <c r="H946" s="27"/>
      <c r="I946" s="28"/>
      <c r="J946" s="28"/>
      <c r="K946" s="28"/>
      <c r="L946" s="29"/>
      <c r="M946" s="29"/>
      <c r="N946" s="29"/>
      <c r="P946">
        <f t="shared" si="29"/>
        <v>3.667033370003667E-4</v>
      </c>
      <c r="Q946">
        <f>SUM($P$11:P946)</f>
        <v>0.34323432343233734</v>
      </c>
      <c r="R946">
        <v>2594</v>
      </c>
      <c r="S946" s="14">
        <v>-219.98255560400867</v>
      </c>
      <c r="U946">
        <v>979</v>
      </c>
      <c r="V946" s="14">
        <v>-39.460423413405806</v>
      </c>
      <c r="X946">
        <v>224</v>
      </c>
      <c r="Y946" s="14">
        <v>-266.99338622422511</v>
      </c>
    </row>
    <row r="947" spans="1:25" x14ac:dyDescent="0.25">
      <c r="A947" s="24">
        <v>936</v>
      </c>
      <c r="B947" s="25">
        <v>41429</v>
      </c>
      <c r="C947" s="51">
        <f>VLOOKUP(B947,acciones!$A$1:$D$3129,2,0)</f>
        <v>66.400000000000006</v>
      </c>
      <c r="D947" s="51">
        <f>VLOOKUP('VaR SH sa'!B947,tdc!A:D,4,0)</f>
        <v>12.6957</v>
      </c>
      <c r="E947" s="26"/>
      <c r="F947" s="26"/>
      <c r="G947" s="27"/>
      <c r="H947" s="27"/>
      <c r="I947" s="28"/>
      <c r="J947" s="28"/>
      <c r="K947" s="28"/>
      <c r="L947" s="29"/>
      <c r="M947" s="29"/>
      <c r="N947" s="29"/>
      <c r="P947">
        <f t="shared" si="29"/>
        <v>3.667033370003667E-4</v>
      </c>
      <c r="Q947">
        <f>SUM($P$11:P947)</f>
        <v>0.34360102676933768</v>
      </c>
      <c r="R947">
        <v>766</v>
      </c>
      <c r="S947" s="14">
        <v>-219.82916412446502</v>
      </c>
      <c r="U947">
        <v>1527</v>
      </c>
      <c r="V947" s="14">
        <v>-39.294579306326341</v>
      </c>
      <c r="X947">
        <v>986</v>
      </c>
      <c r="Y947" s="14">
        <v>-266.92559521088333</v>
      </c>
    </row>
    <row r="948" spans="1:25" x14ac:dyDescent="0.25">
      <c r="A948" s="24">
        <v>937</v>
      </c>
      <c r="B948" s="25">
        <v>41428</v>
      </c>
      <c r="C948" s="51">
        <f>VLOOKUP(B948,acciones!$A$1:$D$3129,2,0)</f>
        <v>66.61</v>
      </c>
      <c r="D948" s="51">
        <f>VLOOKUP('VaR SH sa'!B948,tdc!A:D,4,0)</f>
        <v>12.7523</v>
      </c>
      <c r="E948" s="26"/>
      <c r="F948" s="26"/>
      <c r="G948" s="27"/>
      <c r="H948" s="27"/>
      <c r="I948" s="28"/>
      <c r="J948" s="28"/>
      <c r="K948" s="28"/>
      <c r="L948" s="29"/>
      <c r="M948" s="29"/>
      <c r="N948" s="29"/>
      <c r="P948">
        <f t="shared" si="29"/>
        <v>3.667033370003667E-4</v>
      </c>
      <c r="Q948">
        <f>SUM($P$11:P948)</f>
        <v>0.34396773010633802</v>
      </c>
      <c r="R948">
        <v>2079</v>
      </c>
      <c r="S948" s="14">
        <v>-219.69512195121933</v>
      </c>
      <c r="U948">
        <v>474</v>
      </c>
      <c r="V948" s="14">
        <v>-39.248757386714715</v>
      </c>
      <c r="X948">
        <v>171</v>
      </c>
      <c r="Y948" s="14">
        <v>-266.17860513562118</v>
      </c>
    </row>
    <row r="949" spans="1:25" x14ac:dyDescent="0.25">
      <c r="A949" s="24">
        <v>938</v>
      </c>
      <c r="B949" s="25">
        <v>41424</v>
      </c>
      <c r="C949" s="51">
        <f>VLOOKUP(B949,acciones!$A$1:$D$3129,2,0)</f>
        <v>69.45</v>
      </c>
      <c r="D949" s="51">
        <f>VLOOKUP('VaR SH sa'!B949,tdc!A:D,4,0)</f>
        <v>12.7956</v>
      </c>
      <c r="E949" s="26"/>
      <c r="F949" s="26"/>
      <c r="G949" s="27"/>
      <c r="H949" s="27"/>
      <c r="I949" s="28"/>
      <c r="J949" s="28"/>
      <c r="K949" s="28"/>
      <c r="L949" s="29"/>
      <c r="M949" s="29"/>
      <c r="N949" s="29"/>
      <c r="P949">
        <f t="shared" si="29"/>
        <v>3.667033370003667E-4</v>
      </c>
      <c r="Q949">
        <f>SUM($P$11:P949)</f>
        <v>0.34433443344333836</v>
      </c>
      <c r="R949">
        <v>925</v>
      </c>
      <c r="S949" s="14">
        <v>-217.39485359360697</v>
      </c>
      <c r="U949">
        <v>1154</v>
      </c>
      <c r="V949" s="14">
        <v>-38.984448846957093</v>
      </c>
      <c r="X949">
        <v>228</v>
      </c>
      <c r="Y949" s="14">
        <v>-264.78280327527318</v>
      </c>
    </row>
    <row r="950" spans="1:25" x14ac:dyDescent="0.25">
      <c r="A950" s="24">
        <v>939</v>
      </c>
      <c r="B950" s="25">
        <v>41423</v>
      </c>
      <c r="C950" s="51">
        <f>VLOOKUP(B950,acciones!$A$1:$D$3129,2,0)</f>
        <v>69.69</v>
      </c>
      <c r="D950" s="51">
        <f>VLOOKUP('VaR SH sa'!B950,tdc!A:D,4,0)</f>
        <v>12.6564</v>
      </c>
      <c r="E950" s="26"/>
      <c r="F950" s="26"/>
      <c r="G950" s="27"/>
      <c r="H950" s="27"/>
      <c r="I950" s="28"/>
      <c r="J950" s="28"/>
      <c r="K950" s="28"/>
      <c r="L950" s="29"/>
      <c r="M950" s="29"/>
      <c r="N950" s="29"/>
      <c r="P950">
        <f t="shared" si="29"/>
        <v>3.667033370003667E-4</v>
      </c>
      <c r="Q950">
        <f>SUM($P$11:P950)</f>
        <v>0.3447011367803387</v>
      </c>
      <c r="R950">
        <v>1184</v>
      </c>
      <c r="S950" s="14">
        <v>-216.34225669252191</v>
      </c>
      <c r="U950">
        <v>1266</v>
      </c>
      <c r="V950" s="14">
        <v>-38.870714053526171</v>
      </c>
      <c r="X950">
        <v>1401</v>
      </c>
      <c r="Y950" s="14">
        <v>-264.25471607286454</v>
      </c>
    </row>
    <row r="951" spans="1:25" x14ac:dyDescent="0.25">
      <c r="A951" s="24">
        <v>940</v>
      </c>
      <c r="B951" s="25">
        <v>41422</v>
      </c>
      <c r="C951" s="51">
        <f>VLOOKUP(B951,acciones!$A$1:$D$3129,2,0)</f>
        <v>69</v>
      </c>
      <c r="D951" s="51">
        <f>VLOOKUP('VaR SH sa'!B951,tdc!A:D,4,0)</f>
        <v>12.630100000000001</v>
      </c>
      <c r="E951" s="26"/>
      <c r="F951" s="26"/>
      <c r="G951" s="27"/>
      <c r="H951" s="27"/>
      <c r="I951" s="28"/>
      <c r="J951" s="28"/>
      <c r="K951" s="28"/>
      <c r="L951" s="29"/>
      <c r="M951" s="29"/>
      <c r="N951" s="29"/>
      <c r="P951">
        <f t="shared" si="29"/>
        <v>3.667033370003667E-4</v>
      </c>
      <c r="Q951">
        <f>SUM($P$11:P951)</f>
        <v>0.34506784011733904</v>
      </c>
      <c r="R951">
        <v>2204</v>
      </c>
      <c r="S951" s="14">
        <v>-215.50034506556403</v>
      </c>
      <c r="U951">
        <v>2576</v>
      </c>
      <c r="V951" s="14">
        <v>-38.577252473165572</v>
      </c>
      <c r="X951">
        <v>912</v>
      </c>
      <c r="Y951" s="14">
        <v>-263.87075581850877</v>
      </c>
    </row>
    <row r="952" spans="1:25" x14ac:dyDescent="0.25">
      <c r="A952" s="24">
        <v>941</v>
      </c>
      <c r="B952" s="25">
        <v>41421</v>
      </c>
      <c r="C952" s="51">
        <f>VLOOKUP(B952,acciones!$A$1:$D$3129,2,0)</f>
        <v>66.11</v>
      </c>
      <c r="D952" s="51">
        <f>VLOOKUP('VaR SH sa'!B952,tdc!A:D,4,0)</f>
        <v>12.458500000000001</v>
      </c>
      <c r="E952" s="26"/>
      <c r="F952" s="26"/>
      <c r="G952" s="27"/>
      <c r="H952" s="27"/>
      <c r="I952" s="28"/>
      <c r="J952" s="28"/>
      <c r="K952" s="28"/>
      <c r="L952" s="29"/>
      <c r="M952" s="29"/>
      <c r="N952" s="29"/>
      <c r="P952">
        <f t="shared" si="29"/>
        <v>3.667033370003667E-4</v>
      </c>
      <c r="Q952">
        <f>SUM($P$11:P952)</f>
        <v>0.34543454345433938</v>
      </c>
      <c r="R952">
        <v>380</v>
      </c>
      <c r="S952" s="14">
        <v>-215.35863219349267</v>
      </c>
      <c r="U952">
        <v>366</v>
      </c>
      <c r="V952" s="14">
        <v>-38.571007392325555</v>
      </c>
      <c r="X952">
        <v>2700</v>
      </c>
      <c r="Y952" s="14">
        <v>-262.88218784227865</v>
      </c>
    </row>
    <row r="953" spans="1:25" x14ac:dyDescent="0.25">
      <c r="A953" s="24">
        <v>942</v>
      </c>
      <c r="B953" s="25">
        <v>41417</v>
      </c>
      <c r="C953" s="51">
        <f>VLOOKUP(B953,acciones!$A$1:$D$3129,2,0)</f>
        <v>68.64</v>
      </c>
      <c r="D953" s="51">
        <f>VLOOKUP('VaR SH sa'!B953,tdc!A:D,4,0)</f>
        <v>12.3978</v>
      </c>
      <c r="E953" s="26"/>
      <c r="F953" s="26"/>
      <c r="G953" s="27"/>
      <c r="H953" s="27"/>
      <c r="I953" s="28"/>
      <c r="J953" s="28"/>
      <c r="K953" s="28"/>
      <c r="L953" s="29"/>
      <c r="M953" s="29"/>
      <c r="N953" s="29"/>
      <c r="P953">
        <f t="shared" si="29"/>
        <v>3.667033370003667E-4</v>
      </c>
      <c r="Q953">
        <f>SUM($P$11:P953)</f>
        <v>0.34580124679133972</v>
      </c>
      <c r="R953">
        <v>421</v>
      </c>
      <c r="S953" s="14">
        <v>-215.22750381291553</v>
      </c>
      <c r="U953">
        <v>2389</v>
      </c>
      <c r="V953" s="14">
        <v>-38.252665364216227</v>
      </c>
      <c r="X953">
        <v>1089</v>
      </c>
      <c r="Y953" s="14">
        <v>-260.99991596804102</v>
      </c>
    </row>
    <row r="954" spans="1:25" x14ac:dyDescent="0.25">
      <c r="A954" s="24">
        <v>943</v>
      </c>
      <c r="B954" s="25">
        <v>41416</v>
      </c>
      <c r="C954" s="51">
        <f>VLOOKUP(B954,acciones!$A$1:$D$3129,2,0)</f>
        <v>66.13</v>
      </c>
      <c r="D954" s="51">
        <f>VLOOKUP('VaR SH sa'!B954,tdc!A:D,4,0)</f>
        <v>12.427</v>
      </c>
      <c r="E954" s="26"/>
      <c r="F954" s="26"/>
      <c r="G954" s="27"/>
      <c r="H954" s="27"/>
      <c r="I954" s="28"/>
      <c r="J954" s="28"/>
      <c r="K954" s="28"/>
      <c r="L954" s="29"/>
      <c r="M954" s="29"/>
      <c r="N954" s="29"/>
      <c r="P954">
        <f t="shared" si="29"/>
        <v>3.667033370003667E-4</v>
      </c>
      <c r="Q954">
        <f>SUM($P$11:P954)</f>
        <v>0.34616795012834006</v>
      </c>
      <c r="R954">
        <v>2505</v>
      </c>
      <c r="S954" s="14">
        <v>-215.06167926780472</v>
      </c>
      <c r="U954">
        <v>1338</v>
      </c>
      <c r="V954" s="14">
        <v>-38.039921433832205</v>
      </c>
      <c r="X954">
        <v>1330</v>
      </c>
      <c r="Y954" s="14">
        <v>-260.36463581028875</v>
      </c>
    </row>
    <row r="955" spans="1:25" x14ac:dyDescent="0.25">
      <c r="A955" s="24">
        <v>944</v>
      </c>
      <c r="B955" s="25">
        <v>41415</v>
      </c>
      <c r="C955" s="51">
        <f>VLOOKUP(B955,acciones!$A$1:$D$3129,2,0)</f>
        <v>66.33</v>
      </c>
      <c r="D955" s="51">
        <f>VLOOKUP('VaR SH sa'!B955,tdc!A:D,4,0)</f>
        <v>12.3285</v>
      </c>
      <c r="E955" s="26"/>
      <c r="F955" s="26"/>
      <c r="G955" s="27"/>
      <c r="H955" s="27"/>
      <c r="I955" s="28"/>
      <c r="J955" s="28"/>
      <c r="K955" s="28"/>
      <c r="L955" s="29"/>
      <c r="M955" s="29"/>
      <c r="N955" s="29"/>
      <c r="P955">
        <f t="shared" si="29"/>
        <v>3.667033370003667E-4</v>
      </c>
      <c r="Q955">
        <f>SUM($P$11:P955)</f>
        <v>0.3465346534653404</v>
      </c>
      <c r="R955">
        <v>1803</v>
      </c>
      <c r="S955" s="14">
        <v>-213.82789317507559</v>
      </c>
      <c r="U955">
        <v>370</v>
      </c>
      <c r="V955" s="14">
        <v>-37.999255473601806</v>
      </c>
      <c r="X955">
        <v>1027</v>
      </c>
      <c r="Y955" s="14">
        <v>-259.86323625602381</v>
      </c>
    </row>
    <row r="956" spans="1:25" x14ac:dyDescent="0.25">
      <c r="A956" s="24">
        <v>945</v>
      </c>
      <c r="B956" s="25">
        <v>41414</v>
      </c>
      <c r="C956" s="51">
        <f>VLOOKUP(B956,acciones!$A$1:$D$3129,2,0)</f>
        <v>66.83</v>
      </c>
      <c r="D956" s="51">
        <f>VLOOKUP('VaR SH sa'!B956,tdc!A:D,4,0)</f>
        <v>12.2948</v>
      </c>
      <c r="E956" s="26"/>
      <c r="F956" s="26"/>
      <c r="G956" s="27"/>
      <c r="H956" s="27"/>
      <c r="I956" s="28"/>
      <c r="J956" s="28"/>
      <c r="K956" s="28"/>
      <c r="L956" s="29"/>
      <c r="M956" s="29"/>
      <c r="N956" s="29"/>
      <c r="P956">
        <f t="shared" si="29"/>
        <v>3.667033370003667E-4</v>
      </c>
      <c r="Q956">
        <f>SUM($P$11:P956)</f>
        <v>0.34690135680234074</v>
      </c>
      <c r="R956">
        <v>2692</v>
      </c>
      <c r="S956" s="14">
        <v>-212.77559055118036</v>
      </c>
      <c r="U956">
        <v>2308</v>
      </c>
      <c r="V956" s="14">
        <v>-37.939802349941601</v>
      </c>
      <c r="X956">
        <v>529</v>
      </c>
      <c r="Y956" s="14">
        <v>-259.33135615138599</v>
      </c>
    </row>
    <row r="957" spans="1:25" x14ac:dyDescent="0.25">
      <c r="A957" s="24">
        <v>946</v>
      </c>
      <c r="B957" s="25">
        <v>41410</v>
      </c>
      <c r="C957" s="51">
        <f>VLOOKUP(B957,acciones!$A$1:$D$3129,2,0)</f>
        <v>69</v>
      </c>
      <c r="D957" s="51">
        <f>VLOOKUP('VaR SH sa'!B957,tdc!A:D,4,0)</f>
        <v>12.270099999999999</v>
      </c>
      <c r="E957" s="26"/>
      <c r="F957" s="26"/>
      <c r="G957" s="27"/>
      <c r="H957" s="27"/>
      <c r="I957" s="28"/>
      <c r="J957" s="28"/>
      <c r="K957" s="28"/>
      <c r="L957" s="29"/>
      <c r="M957" s="29"/>
      <c r="N957" s="29"/>
      <c r="P957">
        <f t="shared" si="29"/>
        <v>3.667033370003667E-4</v>
      </c>
      <c r="Q957">
        <f>SUM($P$11:P957)</f>
        <v>0.34726806013934108</v>
      </c>
      <c r="R957">
        <v>2431</v>
      </c>
      <c r="S957" s="14">
        <v>-212.60326275598345</v>
      </c>
      <c r="U957">
        <v>2611</v>
      </c>
      <c r="V957" s="14">
        <v>-37.818155897904944</v>
      </c>
      <c r="X957">
        <v>598</v>
      </c>
      <c r="Y957" s="14">
        <v>-259.08315157916513</v>
      </c>
    </row>
    <row r="958" spans="1:25" x14ac:dyDescent="0.25">
      <c r="A958" s="24">
        <v>947</v>
      </c>
      <c r="B958" s="25">
        <v>41409</v>
      </c>
      <c r="C958" s="51">
        <f>VLOOKUP(B958,acciones!$A$1:$D$3129,2,0)</f>
        <v>70.150000000000006</v>
      </c>
      <c r="D958" s="51">
        <f>VLOOKUP('VaR SH sa'!B958,tdc!A:D,4,0)</f>
        <v>12.1854</v>
      </c>
      <c r="E958" s="26"/>
      <c r="F958" s="26"/>
      <c r="G958" s="27"/>
      <c r="H958" s="27"/>
      <c r="I958" s="28"/>
      <c r="J958" s="28"/>
      <c r="K958" s="28"/>
      <c r="L958" s="29"/>
      <c r="M958" s="29"/>
      <c r="N958" s="29"/>
      <c r="P958">
        <f t="shared" si="29"/>
        <v>3.667033370003667E-4</v>
      </c>
      <c r="Q958">
        <f>SUM($P$11:P958)</f>
        <v>0.34763476347634142</v>
      </c>
      <c r="R958">
        <v>1319</v>
      </c>
      <c r="S958" s="14">
        <v>-212.56637168140878</v>
      </c>
      <c r="U958">
        <v>738</v>
      </c>
      <c r="V958" s="14">
        <v>-37.761139384845592</v>
      </c>
      <c r="X958">
        <v>1575</v>
      </c>
      <c r="Y958" s="14">
        <v>-256.91050100099164</v>
      </c>
    </row>
    <row r="959" spans="1:25" x14ac:dyDescent="0.25">
      <c r="A959" s="24">
        <v>948</v>
      </c>
      <c r="B959" s="25">
        <v>41408</v>
      </c>
      <c r="C959" s="51">
        <f>VLOOKUP(B959,acciones!$A$1:$D$3129,2,0)</f>
        <v>70.45</v>
      </c>
      <c r="D959" s="51">
        <f>VLOOKUP('VaR SH sa'!B959,tdc!A:D,4,0)</f>
        <v>12.1744</v>
      </c>
      <c r="E959" s="26"/>
      <c r="F959" s="26"/>
      <c r="G959" s="27"/>
      <c r="H959" s="27"/>
      <c r="I959" s="28"/>
      <c r="J959" s="28"/>
      <c r="K959" s="28"/>
      <c r="L959" s="29"/>
      <c r="M959" s="29"/>
      <c r="N959" s="29"/>
      <c r="P959">
        <f t="shared" si="29"/>
        <v>3.667033370003667E-4</v>
      </c>
      <c r="Q959">
        <f>SUM($P$11:P959)</f>
        <v>0.34800146681334176</v>
      </c>
      <c r="R959">
        <v>2576</v>
      </c>
      <c r="S959" s="14">
        <v>-211.52641878669237</v>
      </c>
      <c r="U959">
        <v>2370</v>
      </c>
      <c r="V959" s="14">
        <v>-37.657102298744576</v>
      </c>
      <c r="X959">
        <v>1067</v>
      </c>
      <c r="Y959" s="14">
        <v>-256.06916431843638</v>
      </c>
    </row>
    <row r="960" spans="1:25" x14ac:dyDescent="0.25">
      <c r="A960" s="24">
        <v>949</v>
      </c>
      <c r="B960" s="25">
        <v>41407</v>
      </c>
      <c r="C960" s="51">
        <f>VLOOKUP(B960,acciones!$A$1:$D$3129,2,0)</f>
        <v>69.98</v>
      </c>
      <c r="D960" s="51">
        <f>VLOOKUP('VaR SH sa'!B960,tdc!A:D,4,0)</f>
        <v>12.149699999999999</v>
      </c>
      <c r="E960" s="26"/>
      <c r="F960" s="26"/>
      <c r="G960" s="27"/>
      <c r="H960" s="27"/>
      <c r="I960" s="28"/>
      <c r="J960" s="28"/>
      <c r="K960" s="28"/>
      <c r="L960" s="29"/>
      <c r="M960" s="29"/>
      <c r="N960" s="29"/>
      <c r="P960">
        <f t="shared" si="29"/>
        <v>3.667033370003667E-4</v>
      </c>
      <c r="Q960">
        <f>SUM($P$11:P960)</f>
        <v>0.3483681701503421</v>
      </c>
      <c r="R960">
        <v>23</v>
      </c>
      <c r="S960" s="14">
        <v>-211.25081433224841</v>
      </c>
      <c r="U960">
        <v>2311</v>
      </c>
      <c r="V960" s="14">
        <v>-37.574513387553452</v>
      </c>
      <c r="X960">
        <v>2592</v>
      </c>
      <c r="Y960" s="14">
        <v>-255.83104370148067</v>
      </c>
    </row>
    <row r="961" spans="1:25" x14ac:dyDescent="0.25">
      <c r="A961" s="24">
        <v>950</v>
      </c>
      <c r="B961" s="25">
        <v>41403</v>
      </c>
      <c r="C961" s="51">
        <f>VLOOKUP(B961,acciones!$A$1:$D$3129,2,0)</f>
        <v>70.540000000000006</v>
      </c>
      <c r="D961" s="51">
        <f>VLOOKUP('VaR SH sa'!B961,tdc!A:D,4,0)</f>
        <v>11.9817</v>
      </c>
      <c r="E961" s="26"/>
      <c r="F961" s="26"/>
      <c r="G961" s="27"/>
      <c r="H961" s="27"/>
      <c r="I961" s="28"/>
      <c r="J961" s="28"/>
      <c r="K961" s="28"/>
      <c r="L961" s="29"/>
      <c r="M961" s="29"/>
      <c r="N961" s="29"/>
      <c r="P961">
        <f t="shared" si="29"/>
        <v>3.667033370003667E-4</v>
      </c>
      <c r="Q961">
        <f>SUM($P$11:P961)</f>
        <v>0.34873487348734244</v>
      </c>
      <c r="R961">
        <v>2373</v>
      </c>
      <c r="S961" s="14">
        <v>-209.74183750948578</v>
      </c>
      <c r="U961">
        <v>2613</v>
      </c>
      <c r="V961" s="14">
        <v>-37.56704516128957</v>
      </c>
      <c r="X961">
        <v>1875</v>
      </c>
      <c r="Y961" s="14">
        <v>-254.76254757720744</v>
      </c>
    </row>
    <row r="962" spans="1:25" x14ac:dyDescent="0.25">
      <c r="A962" s="24">
        <v>951</v>
      </c>
      <c r="B962" s="25">
        <v>41402</v>
      </c>
      <c r="C962" s="51">
        <f>VLOOKUP(B962,acciones!$A$1:$D$3129,2,0)</f>
        <v>70.349999999999994</v>
      </c>
      <c r="D962" s="51">
        <f>VLOOKUP('VaR SH sa'!B962,tdc!A:D,4,0)</f>
        <v>11.960699999999999</v>
      </c>
      <c r="E962" s="26"/>
      <c r="F962" s="26"/>
      <c r="G962" s="27"/>
      <c r="H962" s="27"/>
      <c r="I962" s="28"/>
      <c r="J962" s="28"/>
      <c r="K962" s="28"/>
      <c r="L962" s="29"/>
      <c r="M962" s="29"/>
      <c r="N962" s="29"/>
      <c r="P962">
        <f t="shared" si="29"/>
        <v>3.667033370003667E-4</v>
      </c>
      <c r="Q962">
        <f>SUM($P$11:P962)</f>
        <v>0.34910157682434279</v>
      </c>
      <c r="R962">
        <v>662</v>
      </c>
      <c r="S962" s="14">
        <v>-208.75369822484936</v>
      </c>
      <c r="U962">
        <v>853</v>
      </c>
      <c r="V962" s="14">
        <v>-37.335408867293154</v>
      </c>
      <c r="X962">
        <v>516</v>
      </c>
      <c r="Y962" s="14">
        <v>-252.71359284787832</v>
      </c>
    </row>
    <row r="963" spans="1:25" x14ac:dyDescent="0.25">
      <c r="A963" s="24">
        <v>952</v>
      </c>
      <c r="B963" s="25">
        <v>41401</v>
      </c>
      <c r="C963" s="51">
        <f>VLOOKUP(B963,acciones!$A$1:$D$3129,2,0)</f>
        <v>73.38</v>
      </c>
      <c r="D963" s="51">
        <f>VLOOKUP('VaR SH sa'!B963,tdc!A:D,4,0)</f>
        <v>12.0237</v>
      </c>
      <c r="E963" s="26"/>
      <c r="F963" s="26"/>
      <c r="G963" s="27"/>
      <c r="H963" s="27"/>
      <c r="I963" s="28"/>
      <c r="J963" s="28"/>
      <c r="K963" s="28"/>
      <c r="L963" s="29"/>
      <c r="M963" s="29"/>
      <c r="N963" s="29"/>
      <c r="P963">
        <f t="shared" si="29"/>
        <v>3.667033370003667E-4</v>
      </c>
      <c r="Q963">
        <f>SUM($P$11:P963)</f>
        <v>0.34946828016134313</v>
      </c>
      <c r="R963">
        <v>2353</v>
      </c>
      <c r="S963" s="14">
        <v>-208.41648590021941</v>
      </c>
      <c r="U963">
        <v>2077</v>
      </c>
      <c r="V963" s="14">
        <v>-37.283905927044543</v>
      </c>
      <c r="X963">
        <v>1117</v>
      </c>
      <c r="Y963" s="14">
        <v>-252.61089220998838</v>
      </c>
    </row>
    <row r="964" spans="1:25" x14ac:dyDescent="0.25">
      <c r="A964" s="24">
        <v>953</v>
      </c>
      <c r="B964" s="25">
        <v>41400</v>
      </c>
      <c r="C964" s="51">
        <f>VLOOKUP(B964,acciones!$A$1:$D$3129,2,0)</f>
        <v>72.06</v>
      </c>
      <c r="D964" s="51">
        <f>VLOOKUP('VaR SH sa'!B964,tdc!A:D,4,0)</f>
        <v>12.1076</v>
      </c>
      <c r="E964" s="26"/>
      <c r="F964" s="26"/>
      <c r="G964" s="27"/>
      <c r="H964" s="27"/>
      <c r="I964" s="28"/>
      <c r="J964" s="28"/>
      <c r="K964" s="28"/>
      <c r="L964" s="29"/>
      <c r="M964" s="29"/>
      <c r="N964" s="29"/>
      <c r="P964">
        <f t="shared" si="29"/>
        <v>3.667033370003667E-4</v>
      </c>
      <c r="Q964">
        <f>SUM($P$11:P964)</f>
        <v>0.34983498349834347</v>
      </c>
      <c r="R964">
        <v>30</v>
      </c>
      <c r="S964" s="14">
        <v>-208.40597255851753</v>
      </c>
      <c r="U964">
        <v>940</v>
      </c>
      <c r="V964" s="14">
        <v>-37.226386964470294</v>
      </c>
      <c r="X964">
        <v>425</v>
      </c>
      <c r="Y964" s="14">
        <v>-252.48606969881075</v>
      </c>
    </row>
    <row r="965" spans="1:25" x14ac:dyDescent="0.25">
      <c r="A965" s="24">
        <v>954</v>
      </c>
      <c r="B965" s="25">
        <v>41396</v>
      </c>
      <c r="C965" s="51">
        <f>VLOOKUP(B965,acciones!$A$1:$D$3129,2,0)</f>
        <v>71.510000000000005</v>
      </c>
      <c r="D965" s="51">
        <f>VLOOKUP('VaR SH sa'!B965,tdc!A:D,4,0)</f>
        <v>12.1782</v>
      </c>
      <c r="E965" s="26"/>
      <c r="F965" s="26"/>
      <c r="G965" s="27"/>
      <c r="H965" s="27"/>
      <c r="I965" s="28"/>
      <c r="J965" s="28"/>
      <c r="K965" s="28"/>
      <c r="L965" s="29"/>
      <c r="M965" s="29"/>
      <c r="N965" s="29"/>
      <c r="P965">
        <f t="shared" si="29"/>
        <v>3.667033370003667E-4</v>
      </c>
      <c r="Q965">
        <f>SUM($P$11:P965)</f>
        <v>0.35020168683534381</v>
      </c>
      <c r="R965">
        <v>359</v>
      </c>
      <c r="S965" s="14">
        <v>-207.83463984617265</v>
      </c>
      <c r="U965">
        <v>2656</v>
      </c>
      <c r="V965" s="14">
        <v>-37.191546099289553</v>
      </c>
      <c r="X965">
        <v>1614</v>
      </c>
      <c r="Y965" s="14">
        <v>-252.44524463822017</v>
      </c>
    </row>
    <row r="966" spans="1:25" x14ac:dyDescent="0.25">
      <c r="A966" s="24">
        <v>955</v>
      </c>
      <c r="B966" s="25">
        <v>41394</v>
      </c>
      <c r="C966" s="51">
        <f>VLOOKUP(B966,acciones!$A$1:$D$3129,2,0)</f>
        <v>69.209999999999994</v>
      </c>
      <c r="D966" s="51">
        <f>VLOOKUP('VaR SH sa'!B966,tdc!A:D,4,0)</f>
        <v>12.128399999999999</v>
      </c>
      <c r="E966" s="26"/>
      <c r="F966" s="26"/>
      <c r="G966" s="27"/>
      <c r="H966" s="27"/>
      <c r="I966" s="28"/>
      <c r="J966" s="28"/>
      <c r="K966" s="28"/>
      <c r="L966" s="29"/>
      <c r="M966" s="29"/>
      <c r="N966" s="29"/>
      <c r="P966">
        <f t="shared" si="29"/>
        <v>3.667033370003667E-4</v>
      </c>
      <c r="Q966">
        <f>SUM($P$11:P966)</f>
        <v>0.35056839017234415</v>
      </c>
      <c r="R966">
        <v>1876</v>
      </c>
      <c r="S966" s="14">
        <v>-207.5161987041065</v>
      </c>
      <c r="U966">
        <v>277</v>
      </c>
      <c r="V966" s="14">
        <v>-37.130296939787513</v>
      </c>
      <c r="X966">
        <v>2292</v>
      </c>
      <c r="Y966" s="14">
        <v>-252.32840434090758</v>
      </c>
    </row>
    <row r="967" spans="1:25" x14ac:dyDescent="0.25">
      <c r="A967" s="24">
        <v>956</v>
      </c>
      <c r="B967" s="25">
        <v>41393</v>
      </c>
      <c r="C967" s="51">
        <f>VLOOKUP(B967,acciones!$A$1:$D$3129,2,0)</f>
        <v>71.66</v>
      </c>
      <c r="D967" s="51">
        <f>VLOOKUP('VaR SH sa'!B967,tdc!A:D,4,0)</f>
        <v>12.202999999999999</v>
      </c>
      <c r="E967" s="26"/>
      <c r="F967" s="26"/>
      <c r="G967" s="27"/>
      <c r="H967" s="27"/>
      <c r="I967" s="28"/>
      <c r="J967" s="28"/>
      <c r="K967" s="28"/>
      <c r="L967" s="29"/>
      <c r="M967" s="29"/>
      <c r="N967" s="29"/>
      <c r="P967">
        <f t="shared" si="29"/>
        <v>3.667033370003667E-4</v>
      </c>
      <c r="Q967">
        <f>SUM($P$11:P967)</f>
        <v>0.35093509350934449</v>
      </c>
      <c r="R967">
        <v>2313</v>
      </c>
      <c r="S967" s="14">
        <v>-207.43178973718022</v>
      </c>
      <c r="U967">
        <v>1120</v>
      </c>
      <c r="V967" s="14">
        <v>-37.116532927189837</v>
      </c>
      <c r="X967">
        <v>1781</v>
      </c>
      <c r="Y967" s="14">
        <v>-251.91334118996747</v>
      </c>
    </row>
    <row r="968" spans="1:25" x14ac:dyDescent="0.25">
      <c r="A968" s="24">
        <v>957</v>
      </c>
      <c r="B968" s="25">
        <v>41389</v>
      </c>
      <c r="C968" s="51">
        <f>VLOOKUP(B968,acciones!$A$1:$D$3129,2,0)</f>
        <v>72.48</v>
      </c>
      <c r="D968" s="51">
        <f>VLOOKUP('VaR SH sa'!B968,tdc!A:D,4,0)</f>
        <v>12.1853</v>
      </c>
      <c r="E968" s="26"/>
      <c r="F968" s="26"/>
      <c r="G968" s="27"/>
      <c r="H968" s="27"/>
      <c r="I968" s="28"/>
      <c r="J968" s="28"/>
      <c r="K968" s="28"/>
      <c r="L968" s="29"/>
      <c r="M968" s="29"/>
      <c r="N968" s="29"/>
      <c r="P968">
        <f t="shared" si="29"/>
        <v>3.667033370003667E-4</v>
      </c>
      <c r="Q968">
        <f>SUM($P$11:P968)</f>
        <v>0.35130179684634483</v>
      </c>
      <c r="R968">
        <v>150</v>
      </c>
      <c r="S968" s="14">
        <v>-206.79081694956403</v>
      </c>
      <c r="U968">
        <v>23</v>
      </c>
      <c r="V968" s="14">
        <v>-37.013216782779637</v>
      </c>
      <c r="X968">
        <v>2493</v>
      </c>
      <c r="Y968" s="14">
        <v>-249.07397939987641</v>
      </c>
    </row>
    <row r="969" spans="1:25" x14ac:dyDescent="0.25">
      <c r="A969" s="24">
        <v>958</v>
      </c>
      <c r="B969" s="25">
        <v>41388</v>
      </c>
      <c r="C969" s="51">
        <f>VLOOKUP(B969,acciones!$A$1:$D$3129,2,0)</f>
        <v>68.69</v>
      </c>
      <c r="D969" s="51">
        <f>VLOOKUP('VaR SH sa'!B969,tdc!A:D,4,0)</f>
        <v>12.169499999999999</v>
      </c>
      <c r="E969" s="26"/>
      <c r="F969" s="26"/>
      <c r="G969" s="27"/>
      <c r="H969" s="27"/>
      <c r="I969" s="28"/>
      <c r="J969" s="28"/>
      <c r="K969" s="28"/>
      <c r="L969" s="29"/>
      <c r="M969" s="29"/>
      <c r="N969" s="29"/>
      <c r="P969">
        <f t="shared" si="29"/>
        <v>3.667033370003667E-4</v>
      </c>
      <c r="Q969">
        <f>SUM($P$11:P969)</f>
        <v>0.35166850018334517</v>
      </c>
      <c r="R969">
        <v>641</v>
      </c>
      <c r="S969" s="14">
        <v>-206.61019158086128</v>
      </c>
      <c r="U969">
        <v>1988</v>
      </c>
      <c r="V969" s="14">
        <v>-37.005450917495182</v>
      </c>
      <c r="X969">
        <v>324</v>
      </c>
      <c r="Y969" s="14">
        <v>-248.75094809567963</v>
      </c>
    </row>
    <row r="970" spans="1:25" x14ac:dyDescent="0.25">
      <c r="A970" s="24">
        <v>959</v>
      </c>
      <c r="B970" s="25">
        <v>41387</v>
      </c>
      <c r="C970" s="51">
        <f>VLOOKUP(B970,acciones!$A$1:$D$3129,2,0)</f>
        <v>69</v>
      </c>
      <c r="D970" s="51">
        <f>VLOOKUP('VaR SH sa'!B970,tdc!A:D,4,0)</f>
        <v>12.2498</v>
      </c>
      <c r="E970" s="26"/>
      <c r="F970" s="26"/>
      <c r="G970" s="27"/>
      <c r="H970" s="27"/>
      <c r="I970" s="28"/>
      <c r="J970" s="28"/>
      <c r="K970" s="28"/>
      <c r="L970" s="29"/>
      <c r="M970" s="29"/>
      <c r="N970" s="29"/>
      <c r="P970">
        <f t="shared" si="29"/>
        <v>3.667033370003667E-4</v>
      </c>
      <c r="Q970">
        <f>SUM($P$11:P970)</f>
        <v>0.35203520352034551</v>
      </c>
      <c r="R970">
        <v>1128</v>
      </c>
      <c r="S970" s="14">
        <v>-205.7916381082905</v>
      </c>
      <c r="U970">
        <v>1499</v>
      </c>
      <c r="V970" s="14">
        <v>-36.742042389210837</v>
      </c>
      <c r="X970">
        <v>2149</v>
      </c>
      <c r="Y970" s="14">
        <v>-248.3390987337807</v>
      </c>
    </row>
    <row r="971" spans="1:25" x14ac:dyDescent="0.25">
      <c r="A971" s="24">
        <v>960</v>
      </c>
      <c r="B971" s="25">
        <v>41386</v>
      </c>
      <c r="C971" s="51">
        <f>VLOOKUP(B971,acciones!$A$1:$D$3129,2,0)</f>
        <v>68.73</v>
      </c>
      <c r="D971" s="51">
        <f>VLOOKUP('VaR SH sa'!B971,tdc!A:D,4,0)</f>
        <v>12.2621</v>
      </c>
      <c r="E971" s="26"/>
      <c r="F971" s="26"/>
      <c r="G971" s="27"/>
      <c r="H971" s="27"/>
      <c r="I971" s="28"/>
      <c r="J971" s="28"/>
      <c r="K971" s="28"/>
      <c r="L971" s="29"/>
      <c r="M971" s="29"/>
      <c r="N971" s="29"/>
      <c r="P971">
        <f t="shared" si="29"/>
        <v>3.667033370003667E-4</v>
      </c>
      <c r="Q971">
        <f>SUM($P$11:P971)</f>
        <v>0.35240190685734585</v>
      </c>
      <c r="R971">
        <v>2673</v>
      </c>
      <c r="S971" s="14">
        <v>-205.68981921979139</v>
      </c>
      <c r="U971">
        <v>1883</v>
      </c>
      <c r="V971" s="14">
        <v>-36.706825265184307</v>
      </c>
      <c r="X971">
        <v>124</v>
      </c>
      <c r="Y971" s="14">
        <v>-247.71641502924467</v>
      </c>
    </row>
    <row r="972" spans="1:25" x14ac:dyDescent="0.25">
      <c r="A972" s="24">
        <v>961</v>
      </c>
      <c r="B972" s="25">
        <v>41382</v>
      </c>
      <c r="C972" s="51">
        <f>VLOOKUP(B972,acciones!$A$1:$D$3129,2,0)</f>
        <v>68.63</v>
      </c>
      <c r="D972" s="51">
        <f>VLOOKUP('VaR SH sa'!B972,tdc!A:D,4,0)</f>
        <v>12.240399999999999</v>
      </c>
      <c r="E972" s="26"/>
      <c r="F972" s="26"/>
      <c r="G972" s="27"/>
      <c r="H972" s="27"/>
      <c r="I972" s="28"/>
      <c r="J972" s="28"/>
      <c r="K972" s="28"/>
      <c r="L972" s="29"/>
      <c r="M972" s="29"/>
      <c r="N972" s="29"/>
      <c r="P972">
        <f t="shared" ref="P972:P1035" si="30">1/(COUNT($A$11:$A$2737))</f>
        <v>3.667033370003667E-4</v>
      </c>
      <c r="Q972">
        <f>SUM($P$11:P972)</f>
        <v>0.35276861019434619</v>
      </c>
      <c r="R972">
        <v>781</v>
      </c>
      <c r="S972" s="14">
        <v>-203.05924855491321</v>
      </c>
      <c r="U972">
        <v>2414</v>
      </c>
      <c r="V972" s="14">
        <v>-36.665534843443311</v>
      </c>
      <c r="X972">
        <v>1385</v>
      </c>
      <c r="Y972" s="14">
        <v>-246.83287071079394</v>
      </c>
    </row>
    <row r="973" spans="1:25" x14ac:dyDescent="0.25">
      <c r="A973" s="24">
        <v>962</v>
      </c>
      <c r="B973" s="25">
        <v>41381</v>
      </c>
      <c r="C973" s="51">
        <f>VLOOKUP(B973,acciones!$A$1:$D$3129,2,0)</f>
        <v>69</v>
      </c>
      <c r="D973" s="51">
        <f>VLOOKUP('VaR SH sa'!B973,tdc!A:D,4,0)</f>
        <v>12.209099999999999</v>
      </c>
      <c r="E973" s="26"/>
      <c r="F973" s="26"/>
      <c r="G973" s="27"/>
      <c r="H973" s="27"/>
      <c r="I973" s="28"/>
      <c r="J973" s="28"/>
      <c r="K973" s="28"/>
      <c r="L973" s="29"/>
      <c r="M973" s="29"/>
      <c r="N973" s="29"/>
      <c r="P973">
        <f t="shared" si="30"/>
        <v>3.667033370003667E-4</v>
      </c>
      <c r="Q973">
        <f>SUM($P$11:P973)</f>
        <v>0.35313531353134653</v>
      </c>
      <c r="R973">
        <v>47</v>
      </c>
      <c r="S973" s="14">
        <v>-202.75227011126844</v>
      </c>
      <c r="U973">
        <v>949</v>
      </c>
      <c r="V973" s="14">
        <v>-36.344050470383081</v>
      </c>
      <c r="X973">
        <v>361</v>
      </c>
      <c r="Y973" s="14">
        <v>-246.31081867259854</v>
      </c>
    </row>
    <row r="974" spans="1:25" x14ac:dyDescent="0.25">
      <c r="A974" s="24">
        <v>963</v>
      </c>
      <c r="B974" s="25">
        <v>41380</v>
      </c>
      <c r="C974" s="51">
        <f>VLOOKUP(B974,acciones!$A$1:$D$3129,2,0)</f>
        <v>68</v>
      </c>
      <c r="D974" s="51">
        <f>VLOOKUP('VaR SH sa'!B974,tdc!A:D,4,0)</f>
        <v>12.1418</v>
      </c>
      <c r="E974" s="26"/>
      <c r="F974" s="26"/>
      <c r="G974" s="27"/>
      <c r="H974" s="27"/>
      <c r="I974" s="28"/>
      <c r="J974" s="28"/>
      <c r="K974" s="28"/>
      <c r="L974" s="29"/>
      <c r="M974" s="29"/>
      <c r="N974" s="29"/>
      <c r="P974">
        <f t="shared" si="30"/>
        <v>3.667033370003667E-4</v>
      </c>
      <c r="Q974">
        <f>SUM($P$11:P974)</f>
        <v>0.35350201686834687</v>
      </c>
      <c r="R974">
        <v>688</v>
      </c>
      <c r="S974" s="14">
        <v>-201.31169349474658</v>
      </c>
      <c r="U974">
        <v>102</v>
      </c>
      <c r="V974" s="14">
        <v>-36.279336708208575</v>
      </c>
      <c r="X974">
        <v>2637</v>
      </c>
      <c r="Y974" s="14">
        <v>-244.56467709695062</v>
      </c>
    </row>
    <row r="975" spans="1:25" x14ac:dyDescent="0.25">
      <c r="A975" s="24">
        <v>964</v>
      </c>
      <c r="B975" s="25">
        <v>41379</v>
      </c>
      <c r="C975" s="51">
        <f>VLOOKUP(B975,acciones!$A$1:$D$3129,2,0)</f>
        <v>67.8</v>
      </c>
      <c r="D975" s="51">
        <f>VLOOKUP('VaR SH sa'!B975,tdc!A:D,4,0)</f>
        <v>12.2652</v>
      </c>
      <c r="E975" s="26"/>
      <c r="F975" s="26"/>
      <c r="G975" s="27"/>
      <c r="H975" s="27"/>
      <c r="I975" s="28"/>
      <c r="J975" s="28"/>
      <c r="K975" s="28"/>
      <c r="L975" s="29"/>
      <c r="M975" s="29"/>
      <c r="N975" s="29"/>
      <c r="P975">
        <f t="shared" si="30"/>
        <v>3.667033370003667E-4</v>
      </c>
      <c r="Q975">
        <f>SUM($P$11:P975)</f>
        <v>0.35386872020534721</v>
      </c>
      <c r="R975">
        <v>983</v>
      </c>
      <c r="S975" s="14">
        <v>-200.96414342629578</v>
      </c>
      <c r="U975">
        <v>946</v>
      </c>
      <c r="V975" s="14">
        <v>-35.98742553035845</v>
      </c>
      <c r="X975">
        <v>2682</v>
      </c>
      <c r="Y975" s="14">
        <v>-244.38953488372499</v>
      </c>
    </row>
    <row r="976" spans="1:25" x14ac:dyDescent="0.25">
      <c r="A976" s="24">
        <v>965</v>
      </c>
      <c r="B976" s="25">
        <v>41375</v>
      </c>
      <c r="C976" s="51">
        <f>VLOOKUP(B976,acciones!$A$1:$D$3129,2,0)</f>
        <v>69.89</v>
      </c>
      <c r="D976" s="51">
        <f>VLOOKUP('VaR SH sa'!B976,tdc!A:D,4,0)</f>
        <v>12.0307</v>
      </c>
      <c r="E976" s="26"/>
      <c r="F976" s="26"/>
      <c r="G976" s="27"/>
      <c r="H976" s="27"/>
      <c r="I976" s="28"/>
      <c r="J976" s="28"/>
      <c r="K976" s="28"/>
      <c r="L976" s="29"/>
      <c r="M976" s="29"/>
      <c r="N976" s="29"/>
      <c r="P976">
        <f t="shared" si="30"/>
        <v>3.667033370003667E-4</v>
      </c>
      <c r="Q976">
        <f>SUM($P$11:P976)</f>
        <v>0.35423542354234755</v>
      </c>
      <c r="R976">
        <v>604</v>
      </c>
      <c r="S976" s="14">
        <v>-200.92011710581573</v>
      </c>
      <c r="U976">
        <v>2403</v>
      </c>
      <c r="V976" s="14">
        <v>-35.767606402328965</v>
      </c>
      <c r="X976">
        <v>103</v>
      </c>
      <c r="Y976" s="14">
        <v>-244.31176879537088</v>
      </c>
    </row>
    <row r="977" spans="1:25" x14ac:dyDescent="0.25">
      <c r="A977" s="24">
        <v>966</v>
      </c>
      <c r="B977" s="25">
        <v>41374</v>
      </c>
      <c r="C977" s="51">
        <f>VLOOKUP(B977,acciones!$A$1:$D$3129,2,0)</f>
        <v>70.5</v>
      </c>
      <c r="D977" s="51">
        <f>VLOOKUP('VaR SH sa'!B977,tdc!A:D,4,0)</f>
        <v>12.1082</v>
      </c>
      <c r="E977" s="26"/>
      <c r="F977" s="26"/>
      <c r="G977" s="27"/>
      <c r="H977" s="27"/>
      <c r="I977" s="28"/>
      <c r="J977" s="28"/>
      <c r="K977" s="28"/>
      <c r="L977" s="29"/>
      <c r="M977" s="29"/>
      <c r="N977" s="29"/>
      <c r="P977">
        <f t="shared" si="30"/>
        <v>3.667033370003667E-4</v>
      </c>
      <c r="Q977">
        <f>SUM($P$11:P977)</f>
        <v>0.35460212687934789</v>
      </c>
      <c r="R977">
        <v>2645</v>
      </c>
      <c r="S977" s="14">
        <v>-200.16666666666424</v>
      </c>
      <c r="U977">
        <v>1906</v>
      </c>
      <c r="V977" s="14">
        <v>-35.652735042735003</v>
      </c>
      <c r="X977">
        <v>706</v>
      </c>
      <c r="Y977" s="14">
        <v>-244.28036168137987</v>
      </c>
    </row>
    <row r="978" spans="1:25" x14ac:dyDescent="0.25">
      <c r="A978" s="24">
        <v>967</v>
      </c>
      <c r="B978" s="25">
        <v>41373</v>
      </c>
      <c r="C978" s="51">
        <f>VLOOKUP(B978,acciones!$A$1:$D$3129,2,0)</f>
        <v>68.7</v>
      </c>
      <c r="D978" s="51">
        <f>VLOOKUP('VaR SH sa'!B978,tdc!A:D,4,0)</f>
        <v>12.1439</v>
      </c>
      <c r="E978" s="26"/>
      <c r="F978" s="26"/>
      <c r="G978" s="27"/>
      <c r="H978" s="27"/>
      <c r="I978" s="28"/>
      <c r="J978" s="28"/>
      <c r="K978" s="28"/>
      <c r="L978" s="29"/>
      <c r="M978" s="29"/>
      <c r="N978" s="29"/>
      <c r="P978">
        <f t="shared" si="30"/>
        <v>3.667033370003667E-4</v>
      </c>
      <c r="Q978">
        <f>SUM($P$11:P978)</f>
        <v>0.35496883021634823</v>
      </c>
      <c r="R978">
        <v>1371</v>
      </c>
      <c r="S978" s="14">
        <v>-199.84944532488589</v>
      </c>
      <c r="U978">
        <v>275</v>
      </c>
      <c r="V978" s="14">
        <v>-35.626027585320116</v>
      </c>
      <c r="X978">
        <v>2043</v>
      </c>
      <c r="Y978" s="14">
        <v>-243.24270803461695</v>
      </c>
    </row>
    <row r="979" spans="1:25" x14ac:dyDescent="0.25">
      <c r="A979" s="24">
        <v>968</v>
      </c>
      <c r="B979" s="25">
        <v>41372</v>
      </c>
      <c r="C979" s="51">
        <f>VLOOKUP(B979,acciones!$A$1:$D$3129,2,0)</f>
        <v>67.239999999999995</v>
      </c>
      <c r="D979" s="51">
        <f>VLOOKUP('VaR SH sa'!B979,tdc!A:D,4,0)</f>
        <v>12.184799999999999</v>
      </c>
      <c r="E979" s="26"/>
      <c r="F979" s="26"/>
      <c r="G979" s="27"/>
      <c r="H979" s="27"/>
      <c r="I979" s="28"/>
      <c r="J979" s="28"/>
      <c r="K979" s="28"/>
      <c r="L979" s="29"/>
      <c r="M979" s="29"/>
      <c r="N979" s="29"/>
      <c r="P979">
        <f t="shared" si="30"/>
        <v>3.667033370003667E-4</v>
      </c>
      <c r="Q979">
        <f>SUM($P$11:P979)</f>
        <v>0.35533553355334857</v>
      </c>
      <c r="R979">
        <v>2312</v>
      </c>
      <c r="S979" s="14">
        <v>-199.56193353473645</v>
      </c>
      <c r="U979">
        <v>1605</v>
      </c>
      <c r="V979" s="14">
        <v>-35.514703017750435</v>
      </c>
      <c r="X979">
        <v>682</v>
      </c>
      <c r="Y979" s="14">
        <v>-243.22784788856734</v>
      </c>
    </row>
    <row r="980" spans="1:25" x14ac:dyDescent="0.25">
      <c r="A980" s="24">
        <v>969</v>
      </c>
      <c r="B980" s="25">
        <v>41368</v>
      </c>
      <c r="C980" s="51">
        <f>VLOOKUP(B980,acciones!$A$1:$D$3129,2,0)</f>
        <v>68.400000000000006</v>
      </c>
      <c r="D980" s="51">
        <f>VLOOKUP('VaR SH sa'!B980,tdc!A:D,4,0)</f>
        <v>12.3111</v>
      </c>
      <c r="E980" s="26"/>
      <c r="F980" s="26"/>
      <c r="G980" s="27"/>
      <c r="H980" s="27"/>
      <c r="I980" s="28"/>
      <c r="J980" s="28"/>
      <c r="K980" s="28"/>
      <c r="L980" s="29"/>
      <c r="M980" s="29"/>
      <c r="N980" s="29"/>
      <c r="P980">
        <f t="shared" si="30"/>
        <v>3.667033370003667E-4</v>
      </c>
      <c r="Q980">
        <f>SUM($P$11:P980)</f>
        <v>0.35570223689034891</v>
      </c>
      <c r="R980">
        <v>303</v>
      </c>
      <c r="S980" s="14">
        <v>-198.96518607442704</v>
      </c>
      <c r="U980">
        <v>1478</v>
      </c>
      <c r="V980" s="14">
        <v>-35.167035537924676</v>
      </c>
      <c r="X980">
        <v>2192</v>
      </c>
      <c r="Y980" s="14">
        <v>-241.53673522207828</v>
      </c>
    </row>
    <row r="981" spans="1:25" x14ac:dyDescent="0.25">
      <c r="A981" s="24">
        <v>970</v>
      </c>
      <c r="B981" s="25">
        <v>41367</v>
      </c>
      <c r="C981" s="51">
        <f>VLOOKUP(B981,acciones!$A$1:$D$3129,2,0)</f>
        <v>69</v>
      </c>
      <c r="D981" s="51">
        <f>VLOOKUP('VaR SH sa'!B981,tdc!A:D,4,0)</f>
        <v>12.3446</v>
      </c>
      <c r="E981" s="26"/>
      <c r="F981" s="26"/>
      <c r="G981" s="27"/>
      <c r="H981" s="27"/>
      <c r="I981" s="28"/>
      <c r="J981" s="28"/>
      <c r="K981" s="28"/>
      <c r="L981" s="29"/>
      <c r="M981" s="29"/>
      <c r="N981" s="29"/>
      <c r="P981">
        <f t="shared" si="30"/>
        <v>3.667033370003667E-4</v>
      </c>
      <c r="Q981">
        <f>SUM($P$11:P981)</f>
        <v>0.35606894022734925</v>
      </c>
      <c r="R981">
        <v>1400</v>
      </c>
      <c r="S981" s="14">
        <v>-198.84105960265151</v>
      </c>
      <c r="U981">
        <v>1981</v>
      </c>
      <c r="V981" s="14">
        <v>-35.164169068200863</v>
      </c>
      <c r="X981">
        <v>525</v>
      </c>
      <c r="Y981" s="14">
        <v>-241.50209027622623</v>
      </c>
    </row>
    <row r="982" spans="1:25" x14ac:dyDescent="0.25">
      <c r="A982" s="24">
        <v>971</v>
      </c>
      <c r="B982" s="25">
        <v>41366</v>
      </c>
      <c r="C982" s="51">
        <f>VLOOKUP(B982,acciones!$A$1:$D$3129,2,0)</f>
        <v>67.3</v>
      </c>
      <c r="D982" s="51">
        <f>VLOOKUP('VaR SH sa'!B982,tdc!A:D,4,0)</f>
        <v>12.2667</v>
      </c>
      <c r="E982" s="26"/>
      <c r="F982" s="26"/>
      <c r="G982" s="27"/>
      <c r="H982" s="27"/>
      <c r="I982" s="28"/>
      <c r="J982" s="28"/>
      <c r="K982" s="28"/>
      <c r="L982" s="29"/>
      <c r="M982" s="29"/>
      <c r="N982" s="29"/>
      <c r="P982">
        <f t="shared" si="30"/>
        <v>3.667033370003667E-4</v>
      </c>
      <c r="Q982">
        <f>SUM($P$11:P982)</f>
        <v>0.35643564356434959</v>
      </c>
      <c r="R982">
        <v>2475</v>
      </c>
      <c r="S982" s="14">
        <v>-194.45643793369527</v>
      </c>
      <c r="U982">
        <v>737</v>
      </c>
      <c r="V982" s="14">
        <v>-35.087527397412487</v>
      </c>
      <c r="X982">
        <v>2028</v>
      </c>
      <c r="Y982" s="14">
        <v>-241.04134016107491</v>
      </c>
    </row>
    <row r="983" spans="1:25" x14ac:dyDescent="0.25">
      <c r="A983" s="24">
        <v>972</v>
      </c>
      <c r="B983" s="25">
        <v>41365</v>
      </c>
      <c r="C983" s="51">
        <f>VLOOKUP(B983,acciones!$A$1:$D$3129,2,0)</f>
        <v>66.989999999999995</v>
      </c>
      <c r="D983" s="51">
        <f>VLOOKUP('VaR SH sa'!B983,tdc!A:D,4,0)</f>
        <v>12.3485</v>
      </c>
      <c r="E983" s="26"/>
      <c r="F983" s="26"/>
      <c r="G983" s="27"/>
      <c r="H983" s="27"/>
      <c r="I983" s="28"/>
      <c r="J983" s="28"/>
      <c r="K983" s="28"/>
      <c r="L983" s="29"/>
      <c r="M983" s="29"/>
      <c r="N983" s="29"/>
      <c r="P983">
        <f t="shared" si="30"/>
        <v>3.667033370003667E-4</v>
      </c>
      <c r="Q983">
        <f>SUM($P$11:P983)</f>
        <v>0.35680234690134993</v>
      </c>
      <c r="R983">
        <v>962</v>
      </c>
      <c r="S983" s="14">
        <v>-193.20434782608936</v>
      </c>
      <c r="U983">
        <v>414</v>
      </c>
      <c r="V983" s="14">
        <v>-35.084126224799547</v>
      </c>
      <c r="X983">
        <v>2007</v>
      </c>
      <c r="Y983" s="14">
        <v>-239.58948399262226</v>
      </c>
    </row>
    <row r="984" spans="1:25" x14ac:dyDescent="0.25">
      <c r="A984" s="24">
        <v>973</v>
      </c>
      <c r="B984" s="25">
        <v>41360</v>
      </c>
      <c r="C984" s="51">
        <f>VLOOKUP(B984,acciones!$A$1:$D$3129,2,0)</f>
        <v>68.8</v>
      </c>
      <c r="D984" s="51">
        <f>VLOOKUP('VaR SH sa'!B984,tdc!A:D,4,0)</f>
        <v>12.3536</v>
      </c>
      <c r="E984" s="26"/>
      <c r="F984" s="26"/>
      <c r="G984" s="27"/>
      <c r="H984" s="27"/>
      <c r="I984" s="28"/>
      <c r="J984" s="28"/>
      <c r="K984" s="28"/>
      <c r="L984" s="29"/>
      <c r="M984" s="29"/>
      <c r="N984" s="29"/>
      <c r="P984">
        <f t="shared" si="30"/>
        <v>3.667033370003667E-4</v>
      </c>
      <c r="Q984">
        <f>SUM($P$11:P984)</f>
        <v>0.35716905023835027</v>
      </c>
      <c r="R984">
        <v>1540</v>
      </c>
      <c r="S984" s="14">
        <v>-192.82543680151139</v>
      </c>
      <c r="U984">
        <v>452</v>
      </c>
      <c r="V984" s="14">
        <v>-34.994768418808235</v>
      </c>
      <c r="X984">
        <v>2638</v>
      </c>
      <c r="Y984" s="14">
        <v>-239.52678358934645</v>
      </c>
    </row>
    <row r="985" spans="1:25" x14ac:dyDescent="0.25">
      <c r="A985" s="24">
        <v>974</v>
      </c>
      <c r="B985" s="25">
        <v>41359</v>
      </c>
      <c r="C985" s="51">
        <f>VLOOKUP(B985,acciones!$A$1:$D$3129,2,0)</f>
        <v>66.900000000000006</v>
      </c>
      <c r="D985" s="51">
        <f>VLOOKUP('VaR SH sa'!B985,tdc!A:D,4,0)</f>
        <v>12.347200000000001</v>
      </c>
      <c r="E985" s="26"/>
      <c r="F985" s="26"/>
      <c r="G985" s="27"/>
      <c r="H985" s="27"/>
      <c r="I985" s="28"/>
      <c r="J985" s="28"/>
      <c r="K985" s="28"/>
      <c r="L985" s="29"/>
      <c r="M985" s="29"/>
      <c r="N985" s="29"/>
      <c r="P985">
        <f t="shared" si="30"/>
        <v>3.667033370003667E-4</v>
      </c>
      <c r="Q985">
        <f>SUM($P$11:P985)</f>
        <v>0.35753575357535061</v>
      </c>
      <c r="R985">
        <v>2657</v>
      </c>
      <c r="S985" s="14">
        <v>-192.67379679144506</v>
      </c>
      <c r="U985">
        <v>1028</v>
      </c>
      <c r="V985" s="14">
        <v>-34.965695276845508</v>
      </c>
      <c r="X985">
        <v>1546</v>
      </c>
      <c r="Y985" s="14">
        <v>-239.39993038413741</v>
      </c>
    </row>
    <row r="986" spans="1:25" x14ac:dyDescent="0.25">
      <c r="A986" s="24">
        <v>975</v>
      </c>
      <c r="B986" s="25">
        <v>41358</v>
      </c>
      <c r="C986" s="51">
        <f>VLOOKUP(B986,acciones!$A$1:$D$3129,2,0)</f>
        <v>66.66</v>
      </c>
      <c r="D986" s="51">
        <f>VLOOKUP('VaR SH sa'!B986,tdc!A:D,4,0)</f>
        <v>12.3362</v>
      </c>
      <c r="E986" s="26"/>
      <c r="F986" s="26"/>
      <c r="G986" s="27"/>
      <c r="H986" s="27"/>
      <c r="I986" s="28"/>
      <c r="J986" s="28"/>
      <c r="K986" s="28"/>
      <c r="L986" s="29"/>
      <c r="M986" s="29"/>
      <c r="N986" s="29"/>
      <c r="P986">
        <f t="shared" si="30"/>
        <v>3.667033370003667E-4</v>
      </c>
      <c r="Q986">
        <f>SUM($P$11:P986)</f>
        <v>0.35790245691235095</v>
      </c>
      <c r="R986">
        <v>2326</v>
      </c>
      <c r="S986" s="14">
        <v>-191.84330628803582</v>
      </c>
      <c r="U986">
        <v>1709</v>
      </c>
      <c r="V986" s="14">
        <v>-34.927054152416531</v>
      </c>
      <c r="X986">
        <v>1444</v>
      </c>
      <c r="Y986" s="14">
        <v>-238.61206286555534</v>
      </c>
    </row>
    <row r="987" spans="1:25" x14ac:dyDescent="0.25">
      <c r="A987" s="24">
        <v>976</v>
      </c>
      <c r="B987" s="25">
        <v>41355</v>
      </c>
      <c r="C987" s="51">
        <f>VLOOKUP(B987,acciones!$A$1:$D$3129,2,0)</f>
        <v>62.83</v>
      </c>
      <c r="D987" s="51">
        <f>VLOOKUP('VaR SH sa'!B987,tdc!A:D,4,0)</f>
        <v>12.4239</v>
      </c>
      <c r="E987" s="26"/>
      <c r="F987" s="26"/>
      <c r="G987" s="27"/>
      <c r="H987" s="27"/>
      <c r="I987" s="28"/>
      <c r="J987" s="28"/>
      <c r="K987" s="28"/>
      <c r="L987" s="29"/>
      <c r="M987" s="29"/>
      <c r="N987" s="29"/>
      <c r="P987">
        <f t="shared" si="30"/>
        <v>3.667033370003667E-4</v>
      </c>
      <c r="Q987">
        <f>SUM($P$11:P987)</f>
        <v>0.35826916024935129</v>
      </c>
      <c r="R987">
        <v>907</v>
      </c>
      <c r="S987" s="14">
        <v>-190.6942714819379</v>
      </c>
      <c r="U987">
        <v>544</v>
      </c>
      <c r="V987" s="14">
        <v>-34.803459605598619</v>
      </c>
      <c r="X987">
        <v>435</v>
      </c>
      <c r="Y987" s="14">
        <v>-238.58827836619821</v>
      </c>
    </row>
    <row r="988" spans="1:25" x14ac:dyDescent="0.25">
      <c r="A988" s="24">
        <v>977</v>
      </c>
      <c r="B988" s="25">
        <v>41354</v>
      </c>
      <c r="C988" s="51">
        <f>VLOOKUP(B988,acciones!$A$1:$D$3129,2,0)</f>
        <v>64.5</v>
      </c>
      <c r="D988" s="51">
        <f>VLOOKUP('VaR SH sa'!B988,tdc!A:D,4,0)</f>
        <v>12.3401</v>
      </c>
      <c r="E988" s="26"/>
      <c r="F988" s="26"/>
      <c r="G988" s="27"/>
      <c r="H988" s="27"/>
      <c r="I988" s="28"/>
      <c r="J988" s="28"/>
      <c r="K988" s="28"/>
      <c r="L988" s="29"/>
      <c r="M988" s="29"/>
      <c r="N988" s="29"/>
      <c r="P988">
        <f t="shared" si="30"/>
        <v>3.667033370003667E-4</v>
      </c>
      <c r="Q988">
        <f>SUM($P$11:P988)</f>
        <v>0.35863586358635163</v>
      </c>
      <c r="R988">
        <v>1186</v>
      </c>
      <c r="S988" s="14">
        <v>-190.10804020099749</v>
      </c>
      <c r="U988">
        <v>695</v>
      </c>
      <c r="V988" s="14">
        <v>-34.743187216587103</v>
      </c>
      <c r="X988">
        <v>2512</v>
      </c>
      <c r="Y988" s="14">
        <v>-237.95720591589998</v>
      </c>
    </row>
    <row r="989" spans="1:25" x14ac:dyDescent="0.25">
      <c r="A989" s="24">
        <v>978</v>
      </c>
      <c r="B989" s="25">
        <v>41353</v>
      </c>
      <c r="C989" s="51">
        <f>VLOOKUP(B989,acciones!$A$1:$D$3129,2,0)</f>
        <v>61.85</v>
      </c>
      <c r="D989" s="51">
        <f>VLOOKUP('VaR SH sa'!B989,tdc!A:D,4,0)</f>
        <v>12.440799999999999</v>
      </c>
      <c r="E989" s="26"/>
      <c r="F989" s="26"/>
      <c r="G989" s="27"/>
      <c r="H989" s="27"/>
      <c r="I989" s="28"/>
      <c r="J989" s="28"/>
      <c r="K989" s="28"/>
      <c r="L989" s="29"/>
      <c r="M989" s="29"/>
      <c r="N989" s="29"/>
      <c r="P989">
        <f t="shared" si="30"/>
        <v>3.667033370003667E-4</v>
      </c>
      <c r="Q989">
        <f>SUM($P$11:P989)</f>
        <v>0.35900256692335197</v>
      </c>
      <c r="R989">
        <v>887</v>
      </c>
      <c r="S989" s="14">
        <v>-189.92558139534958</v>
      </c>
      <c r="U989">
        <v>2590</v>
      </c>
      <c r="V989" s="14">
        <v>-34.61320834907383</v>
      </c>
      <c r="X989">
        <v>1126</v>
      </c>
      <c r="Y989" s="14">
        <v>-237.83597968117465</v>
      </c>
    </row>
    <row r="990" spans="1:25" x14ac:dyDescent="0.25">
      <c r="A990" s="24">
        <v>979</v>
      </c>
      <c r="B990" s="25">
        <v>41352</v>
      </c>
      <c r="C990" s="51">
        <f>VLOOKUP(B990,acciones!$A$1:$D$3129,2,0)</f>
        <v>61.64</v>
      </c>
      <c r="D990" s="51">
        <f>VLOOKUP('VaR SH sa'!B990,tdc!A:D,4,0)</f>
        <v>12.413399999999999</v>
      </c>
      <c r="E990" s="26"/>
      <c r="F990" s="26"/>
      <c r="G990" s="27"/>
      <c r="H990" s="27"/>
      <c r="I990" s="28"/>
      <c r="J990" s="28"/>
      <c r="K990" s="28"/>
      <c r="L990" s="29"/>
      <c r="M990" s="29"/>
      <c r="N990" s="29"/>
      <c r="P990">
        <f t="shared" si="30"/>
        <v>3.667033370003667E-4</v>
      </c>
      <c r="Q990">
        <f>SUM($P$11:P990)</f>
        <v>0.35936927026035231</v>
      </c>
      <c r="R990">
        <v>2046</v>
      </c>
      <c r="S990" s="14">
        <v>-187.89111389237223</v>
      </c>
      <c r="U990">
        <v>2494</v>
      </c>
      <c r="V990" s="14">
        <v>-34.369980774514261</v>
      </c>
      <c r="X990">
        <v>1749</v>
      </c>
      <c r="Y990" s="14">
        <v>-237.29095283107381</v>
      </c>
    </row>
    <row r="991" spans="1:25" x14ac:dyDescent="0.25">
      <c r="A991" s="24">
        <v>980</v>
      </c>
      <c r="B991" s="25">
        <v>41348</v>
      </c>
      <c r="C991" s="51">
        <f>VLOOKUP(B991,acciones!$A$1:$D$3129,2,0)</f>
        <v>62.36</v>
      </c>
      <c r="D991" s="51">
        <f>VLOOKUP('VaR SH sa'!B991,tdc!A:D,4,0)</f>
        <v>12.427300000000001</v>
      </c>
      <c r="E991" s="26"/>
      <c r="F991" s="26"/>
      <c r="G991" s="27"/>
      <c r="H991" s="27"/>
      <c r="I991" s="28"/>
      <c r="J991" s="28"/>
      <c r="K991" s="28"/>
      <c r="L991" s="29"/>
      <c r="M991" s="29"/>
      <c r="N991" s="29"/>
      <c r="P991">
        <f t="shared" si="30"/>
        <v>3.667033370003667E-4</v>
      </c>
      <c r="Q991">
        <f>SUM($P$11:P991)</f>
        <v>0.35973597359735265</v>
      </c>
      <c r="R991">
        <v>2607</v>
      </c>
      <c r="S991" s="14">
        <v>-187.73773339122999</v>
      </c>
      <c r="U991">
        <v>2127</v>
      </c>
      <c r="V991" s="14">
        <v>-34.366458181950293</v>
      </c>
      <c r="X991">
        <v>1619</v>
      </c>
      <c r="Y991" s="14">
        <v>-236.74506005059084</v>
      </c>
    </row>
    <row r="992" spans="1:25" x14ac:dyDescent="0.25">
      <c r="A992" s="24">
        <v>981</v>
      </c>
      <c r="B992" s="25">
        <v>41347</v>
      </c>
      <c r="C992" s="51">
        <f>VLOOKUP(B992,acciones!$A$1:$D$3129,2,0)</f>
        <v>62.5</v>
      </c>
      <c r="D992" s="51">
        <f>VLOOKUP('VaR SH sa'!B992,tdc!A:D,4,0)</f>
        <v>12.4413</v>
      </c>
      <c r="E992" s="26"/>
      <c r="F992" s="26"/>
      <c r="G992" s="27"/>
      <c r="H992" s="27"/>
      <c r="I992" s="28"/>
      <c r="J992" s="28"/>
      <c r="K992" s="28"/>
      <c r="L992" s="29"/>
      <c r="M992" s="29"/>
      <c r="N992" s="29"/>
      <c r="P992">
        <f t="shared" si="30"/>
        <v>3.667033370003667E-4</v>
      </c>
      <c r="Q992">
        <f>SUM($P$11:P992)</f>
        <v>0.36010267693435299</v>
      </c>
      <c r="R992">
        <v>173</v>
      </c>
      <c r="S992" s="14">
        <v>-187.63119241554523</v>
      </c>
      <c r="U992">
        <v>173</v>
      </c>
      <c r="V992" s="14">
        <v>-34.277995154574455</v>
      </c>
      <c r="X992">
        <v>2047</v>
      </c>
      <c r="Y992" s="14">
        <v>-236.69229107062711</v>
      </c>
    </row>
    <row r="993" spans="1:25" x14ac:dyDescent="0.25">
      <c r="A993" s="24">
        <v>982</v>
      </c>
      <c r="B993" s="25">
        <v>41346</v>
      </c>
      <c r="C993" s="51">
        <f>VLOOKUP(B993,acciones!$A$1:$D$3129,2,0)</f>
        <v>62.4</v>
      </c>
      <c r="D993" s="51">
        <f>VLOOKUP('VaR SH sa'!B993,tdc!A:D,4,0)</f>
        <v>12.4298</v>
      </c>
      <c r="E993" s="26"/>
      <c r="F993" s="26"/>
      <c r="G993" s="27"/>
      <c r="H993" s="27"/>
      <c r="I993" s="28"/>
      <c r="J993" s="28"/>
      <c r="K993" s="28"/>
      <c r="L993" s="29"/>
      <c r="M993" s="29"/>
      <c r="N993" s="29"/>
      <c r="P993">
        <f t="shared" si="30"/>
        <v>3.667033370003667E-4</v>
      </c>
      <c r="Q993">
        <f>SUM($P$11:P993)</f>
        <v>0.36046938027135333</v>
      </c>
      <c r="R993">
        <v>1424</v>
      </c>
      <c r="S993" s="14">
        <v>-187.168831168834</v>
      </c>
      <c r="U993">
        <v>1419</v>
      </c>
      <c r="V993" s="14">
        <v>-34.178222756534524</v>
      </c>
      <c r="X993">
        <v>54</v>
      </c>
      <c r="Y993" s="14">
        <v>-236.05567759740734</v>
      </c>
    </row>
    <row r="994" spans="1:25" x14ac:dyDescent="0.25">
      <c r="A994" s="24">
        <v>983</v>
      </c>
      <c r="B994" s="25">
        <v>41345</v>
      </c>
      <c r="C994" s="51">
        <f>VLOOKUP(B994,acciones!$A$1:$D$3129,2,0)</f>
        <v>62.75</v>
      </c>
      <c r="D994" s="51">
        <f>VLOOKUP('VaR SH sa'!B994,tdc!A:D,4,0)</f>
        <v>12.525399999999999</v>
      </c>
      <c r="E994" s="26"/>
      <c r="F994" s="26"/>
      <c r="G994" s="27"/>
      <c r="H994" s="27"/>
      <c r="I994" s="28"/>
      <c r="J994" s="28"/>
      <c r="K994" s="28"/>
      <c r="L994" s="29"/>
      <c r="M994" s="29"/>
      <c r="N994" s="29"/>
      <c r="P994">
        <f t="shared" si="30"/>
        <v>3.667033370003667E-4</v>
      </c>
      <c r="Q994">
        <f>SUM($P$11:P994)</f>
        <v>0.36083608360835367</v>
      </c>
      <c r="R994">
        <v>3</v>
      </c>
      <c r="S994" s="14">
        <v>-186.8877968878005</v>
      </c>
      <c r="U994">
        <v>501</v>
      </c>
      <c r="V994" s="14">
        <v>-34.124844495636353</v>
      </c>
      <c r="X994">
        <v>2590</v>
      </c>
      <c r="Y994" s="14">
        <v>-235.89812455019273</v>
      </c>
    </row>
    <row r="995" spans="1:25" x14ac:dyDescent="0.25">
      <c r="A995" s="24">
        <v>984</v>
      </c>
      <c r="B995" s="25">
        <v>41344</v>
      </c>
      <c r="C995" s="51">
        <f>VLOOKUP(B995,acciones!$A$1:$D$3129,2,0)</f>
        <v>63</v>
      </c>
      <c r="D995" s="51">
        <f>VLOOKUP('VaR SH sa'!B995,tdc!A:D,4,0)</f>
        <v>12.623900000000001</v>
      </c>
      <c r="E995" s="26"/>
      <c r="F995" s="26"/>
      <c r="G995" s="27"/>
      <c r="H995" s="27"/>
      <c r="I995" s="28"/>
      <c r="J995" s="28"/>
      <c r="K995" s="28"/>
      <c r="L995" s="29"/>
      <c r="M995" s="29"/>
      <c r="N995" s="29"/>
      <c r="P995">
        <f t="shared" si="30"/>
        <v>3.667033370003667E-4</v>
      </c>
      <c r="Q995">
        <f>SUM($P$11:P995)</f>
        <v>0.36120278694535402</v>
      </c>
      <c r="R995">
        <v>2433</v>
      </c>
      <c r="S995" s="14">
        <v>-186.42635391514341</v>
      </c>
      <c r="U995">
        <v>1349</v>
      </c>
      <c r="V995" s="14">
        <v>-33.978785637496912</v>
      </c>
      <c r="X995">
        <v>2171</v>
      </c>
      <c r="Y995" s="14">
        <v>-235.82767347448316</v>
      </c>
    </row>
    <row r="996" spans="1:25" x14ac:dyDescent="0.25">
      <c r="A996" s="24">
        <v>985</v>
      </c>
      <c r="B996" s="25">
        <v>41341</v>
      </c>
      <c r="C996" s="51">
        <f>VLOOKUP(B996,acciones!$A$1:$D$3129,2,0)</f>
        <v>63.1</v>
      </c>
      <c r="D996" s="51">
        <f>VLOOKUP('VaR SH sa'!B996,tdc!A:D,4,0)</f>
        <v>12.7583</v>
      </c>
      <c r="E996" s="26"/>
      <c r="F996" s="26"/>
      <c r="G996" s="27"/>
      <c r="H996" s="27"/>
      <c r="I996" s="28"/>
      <c r="J996" s="28"/>
      <c r="K996" s="28"/>
      <c r="L996" s="29"/>
      <c r="M996" s="29"/>
      <c r="N996" s="29"/>
      <c r="P996">
        <f t="shared" si="30"/>
        <v>3.667033370003667E-4</v>
      </c>
      <c r="Q996">
        <f>SUM($P$11:P996)</f>
        <v>0.36156949028235436</v>
      </c>
      <c r="R996">
        <v>1651</v>
      </c>
      <c r="S996" s="14">
        <v>-185.8014611087201</v>
      </c>
      <c r="U996">
        <v>2044</v>
      </c>
      <c r="V996" s="14">
        <v>-33.978081041968835</v>
      </c>
      <c r="X996">
        <v>281</v>
      </c>
      <c r="Y996" s="14">
        <v>-234.78295377234826</v>
      </c>
    </row>
    <row r="997" spans="1:25" x14ac:dyDescent="0.25">
      <c r="A997" s="24">
        <v>986</v>
      </c>
      <c r="B997" s="25">
        <v>41340</v>
      </c>
      <c r="C997" s="51">
        <f>VLOOKUP(B997,acciones!$A$1:$D$3129,2,0)</f>
        <v>62.6</v>
      </c>
      <c r="D997" s="51">
        <f>VLOOKUP('VaR SH sa'!B997,tdc!A:D,4,0)</f>
        <v>12.773199999999999</v>
      </c>
      <c r="E997" s="26"/>
      <c r="F997" s="26"/>
      <c r="G997" s="27"/>
      <c r="H997" s="27"/>
      <c r="I997" s="28"/>
      <c r="J997" s="28"/>
      <c r="K997" s="28"/>
      <c r="L997" s="29"/>
      <c r="M997" s="29"/>
      <c r="N997" s="29"/>
      <c r="P997">
        <f t="shared" si="30"/>
        <v>3.667033370003667E-4</v>
      </c>
      <c r="Q997">
        <f>SUM($P$11:P997)</f>
        <v>0.3619361936193547</v>
      </c>
      <c r="R997">
        <v>1374</v>
      </c>
      <c r="S997" s="14">
        <v>-185.72164948453428</v>
      </c>
      <c r="U997">
        <v>1170</v>
      </c>
      <c r="V997" s="14">
        <v>-33.878072396175412</v>
      </c>
      <c r="X997">
        <v>896</v>
      </c>
      <c r="Y997" s="14">
        <v>-234.35988161613204</v>
      </c>
    </row>
    <row r="998" spans="1:25" x14ac:dyDescent="0.25">
      <c r="A998" s="24">
        <v>987</v>
      </c>
      <c r="B998" s="25">
        <v>41339</v>
      </c>
      <c r="C998" s="51">
        <f>VLOOKUP(B998,acciones!$A$1:$D$3129,2,0)</f>
        <v>63.6</v>
      </c>
      <c r="D998" s="51">
        <f>VLOOKUP('VaR SH sa'!B998,tdc!A:D,4,0)</f>
        <v>12.6921</v>
      </c>
      <c r="E998" s="26"/>
      <c r="F998" s="26"/>
      <c r="G998" s="27"/>
      <c r="H998" s="27"/>
      <c r="I998" s="28"/>
      <c r="J998" s="28"/>
      <c r="K998" s="28"/>
      <c r="L998" s="29"/>
      <c r="M998" s="29"/>
      <c r="N998" s="29"/>
      <c r="P998">
        <f t="shared" si="30"/>
        <v>3.667033370003667E-4</v>
      </c>
      <c r="Q998">
        <f>SUM($P$11:P998)</f>
        <v>0.36230289695635504</v>
      </c>
      <c r="R998">
        <v>75</v>
      </c>
      <c r="S998" s="14">
        <v>-183.80521739130199</v>
      </c>
      <c r="U998">
        <v>2426</v>
      </c>
      <c r="V998" s="14">
        <v>-33.876449770101317</v>
      </c>
      <c r="X998">
        <v>395</v>
      </c>
      <c r="Y998" s="14">
        <v>-234.27260453383496</v>
      </c>
    </row>
    <row r="999" spans="1:25" x14ac:dyDescent="0.25">
      <c r="A999" s="24">
        <v>988</v>
      </c>
      <c r="B999" s="25">
        <v>41338</v>
      </c>
      <c r="C999" s="51">
        <f>VLOOKUP(B999,acciones!$A$1:$D$3129,2,0)</f>
        <v>63.15</v>
      </c>
      <c r="D999" s="51">
        <f>VLOOKUP('VaR SH sa'!B999,tdc!A:D,4,0)</f>
        <v>12.7318</v>
      </c>
      <c r="E999" s="26"/>
      <c r="F999" s="26"/>
      <c r="G999" s="27"/>
      <c r="H999" s="27"/>
      <c r="I999" s="28"/>
      <c r="J999" s="28"/>
      <c r="K999" s="28"/>
      <c r="L999" s="29"/>
      <c r="M999" s="29"/>
      <c r="N999" s="29"/>
      <c r="P999">
        <f t="shared" si="30"/>
        <v>3.667033370003667E-4</v>
      </c>
      <c r="Q999">
        <f>SUM($P$11:P999)</f>
        <v>0.36266960029335538</v>
      </c>
      <c r="R999">
        <v>1341</v>
      </c>
      <c r="S999" s="14">
        <v>-183.55895196506754</v>
      </c>
      <c r="U999">
        <v>1400</v>
      </c>
      <c r="V999" s="14">
        <v>-33.819151668722043</v>
      </c>
      <c r="X999">
        <v>92</v>
      </c>
      <c r="Y999" s="14">
        <v>-233.68802623251395</v>
      </c>
    </row>
    <row r="1000" spans="1:25" x14ac:dyDescent="0.25">
      <c r="A1000" s="24">
        <v>989</v>
      </c>
      <c r="B1000" s="25">
        <v>41337</v>
      </c>
      <c r="C1000" s="51">
        <f>VLOOKUP(B1000,acciones!$A$1:$D$3129,2,0)</f>
        <v>62</v>
      </c>
      <c r="D1000" s="51">
        <f>VLOOKUP('VaR SH sa'!B1000,tdc!A:D,4,0)</f>
        <v>12.740399999999999</v>
      </c>
      <c r="E1000" s="26"/>
      <c r="F1000" s="26"/>
      <c r="G1000" s="27"/>
      <c r="H1000" s="27"/>
      <c r="I1000" s="28"/>
      <c r="J1000" s="28"/>
      <c r="K1000" s="28"/>
      <c r="L1000" s="29"/>
      <c r="M1000" s="29"/>
      <c r="N1000" s="29"/>
      <c r="P1000">
        <f t="shared" si="30"/>
        <v>3.667033370003667E-4</v>
      </c>
      <c r="Q1000">
        <f>SUM($P$11:P1000)</f>
        <v>0.36303630363035572</v>
      </c>
      <c r="R1000">
        <v>240</v>
      </c>
      <c r="S1000" s="14">
        <v>-182.89340101522976</v>
      </c>
      <c r="U1000">
        <v>2162</v>
      </c>
      <c r="V1000" s="14">
        <v>-33.781809549771424</v>
      </c>
      <c r="X1000">
        <v>1204</v>
      </c>
      <c r="Y1000" s="14">
        <v>-233.68194764940563</v>
      </c>
    </row>
    <row r="1001" spans="1:25" x14ac:dyDescent="0.25">
      <c r="A1001" s="24">
        <v>990</v>
      </c>
      <c r="B1001" s="25">
        <v>41334</v>
      </c>
      <c r="C1001" s="51">
        <f>VLOOKUP(B1001,acciones!$A$1:$D$3129,2,0)</f>
        <v>62.99</v>
      </c>
      <c r="D1001" s="51">
        <f>VLOOKUP('VaR SH sa'!B1001,tdc!A:D,4,0)</f>
        <v>12.778499999999999</v>
      </c>
      <c r="E1001" s="26"/>
      <c r="F1001" s="26"/>
      <c r="G1001" s="27"/>
      <c r="H1001" s="27"/>
      <c r="I1001" s="28"/>
      <c r="J1001" s="28"/>
      <c r="K1001" s="28"/>
      <c r="L1001" s="29"/>
      <c r="M1001" s="29"/>
      <c r="N1001" s="29"/>
      <c r="P1001">
        <f t="shared" si="30"/>
        <v>3.667033370003667E-4</v>
      </c>
      <c r="Q1001">
        <f>SUM($P$11:P1001)</f>
        <v>0.36340300696735606</v>
      </c>
      <c r="R1001">
        <v>394</v>
      </c>
      <c r="S1001" s="14">
        <v>-181.9938854180582</v>
      </c>
      <c r="U1001">
        <v>469</v>
      </c>
      <c r="V1001" s="14">
        <v>-33.726483919977909</v>
      </c>
      <c r="X1001">
        <v>2148</v>
      </c>
      <c r="Y1001" s="14">
        <v>-233.125328943981</v>
      </c>
    </row>
    <row r="1002" spans="1:25" x14ac:dyDescent="0.25">
      <c r="A1002" s="24">
        <v>991</v>
      </c>
      <c r="B1002" s="25">
        <v>41333</v>
      </c>
      <c r="C1002" s="51">
        <f>VLOOKUP(B1002,acciones!$A$1:$D$3129,2,0)</f>
        <v>61.8</v>
      </c>
      <c r="D1002" s="51">
        <f>VLOOKUP('VaR SH sa'!B1002,tdc!A:D,4,0)</f>
        <v>12.757199999999999</v>
      </c>
      <c r="E1002" s="26"/>
      <c r="F1002" s="26"/>
      <c r="G1002" s="27"/>
      <c r="H1002" s="27"/>
      <c r="I1002" s="28"/>
      <c r="J1002" s="28"/>
      <c r="K1002" s="28"/>
      <c r="L1002" s="29"/>
      <c r="M1002" s="29"/>
      <c r="N1002" s="29"/>
      <c r="P1002">
        <f t="shared" si="30"/>
        <v>3.667033370003667E-4</v>
      </c>
      <c r="Q1002">
        <f>SUM($P$11:P1002)</f>
        <v>0.3637697103043564</v>
      </c>
      <c r="R1002">
        <v>2567</v>
      </c>
      <c r="S1002" s="14">
        <v>-181.68735453840054</v>
      </c>
      <c r="U1002">
        <v>617</v>
      </c>
      <c r="V1002" s="14">
        <v>-33.708482024940167</v>
      </c>
      <c r="X1002">
        <v>1142</v>
      </c>
      <c r="Y1002" s="14">
        <v>-233.0173202182159</v>
      </c>
    </row>
    <row r="1003" spans="1:25" x14ac:dyDescent="0.25">
      <c r="A1003" s="24">
        <v>992</v>
      </c>
      <c r="B1003" s="25">
        <v>41332</v>
      </c>
      <c r="C1003" s="51">
        <f>VLOOKUP(B1003,acciones!$A$1:$D$3129,2,0)</f>
        <v>60.49</v>
      </c>
      <c r="D1003" s="51">
        <f>VLOOKUP('VaR SH sa'!B1003,tdc!A:D,4,0)</f>
        <v>12.840299999999999</v>
      </c>
      <c r="E1003" s="26"/>
      <c r="F1003" s="26"/>
      <c r="G1003" s="27"/>
      <c r="H1003" s="27"/>
      <c r="I1003" s="28"/>
      <c r="J1003" s="28"/>
      <c r="K1003" s="28"/>
      <c r="L1003" s="29"/>
      <c r="M1003" s="29"/>
      <c r="N1003" s="29"/>
      <c r="P1003">
        <f t="shared" si="30"/>
        <v>3.667033370003667E-4</v>
      </c>
      <c r="Q1003">
        <f>SUM($P$11:P1003)</f>
        <v>0.36413641364135674</v>
      </c>
      <c r="R1003">
        <v>1517</v>
      </c>
      <c r="S1003" s="14">
        <v>-180.27180527384189</v>
      </c>
      <c r="U1003">
        <v>649</v>
      </c>
      <c r="V1003" s="14">
        <v>-33.695322987980035</v>
      </c>
      <c r="X1003">
        <v>731</v>
      </c>
      <c r="Y1003" s="14">
        <v>-232.9212195304608</v>
      </c>
    </row>
    <row r="1004" spans="1:25" x14ac:dyDescent="0.25">
      <c r="A1004" s="24">
        <v>993</v>
      </c>
      <c r="B1004" s="25">
        <v>41331</v>
      </c>
      <c r="C1004" s="51">
        <f>VLOOKUP(B1004,acciones!$A$1:$D$3129,2,0)</f>
        <v>60</v>
      </c>
      <c r="D1004" s="51">
        <f>VLOOKUP('VaR SH sa'!B1004,tdc!A:D,4,0)</f>
        <v>12.795199999999999</v>
      </c>
      <c r="E1004" s="26"/>
      <c r="F1004" s="26"/>
      <c r="G1004" s="27"/>
      <c r="H1004" s="27"/>
      <c r="I1004" s="28"/>
      <c r="J1004" s="28"/>
      <c r="K1004" s="28"/>
      <c r="L1004" s="29"/>
      <c r="M1004" s="29"/>
      <c r="N1004" s="29"/>
      <c r="P1004">
        <f t="shared" si="30"/>
        <v>3.667033370003667E-4</v>
      </c>
      <c r="Q1004">
        <f>SUM($P$11:P1004)</f>
        <v>0.36450311697835708</v>
      </c>
      <c r="R1004">
        <v>2128</v>
      </c>
      <c r="S1004" s="14">
        <v>-179.25373134327674</v>
      </c>
      <c r="U1004">
        <v>1509</v>
      </c>
      <c r="V1004" s="14">
        <v>-33.557324736801093</v>
      </c>
      <c r="X1004">
        <v>869</v>
      </c>
      <c r="Y1004" s="14">
        <v>-232.28013737811125</v>
      </c>
    </row>
    <row r="1005" spans="1:25" x14ac:dyDescent="0.25">
      <c r="A1005" s="24">
        <v>994</v>
      </c>
      <c r="B1005" s="25">
        <v>41330</v>
      </c>
      <c r="C1005" s="51">
        <f>VLOOKUP(B1005,acciones!$A$1:$D$3129,2,0)</f>
        <v>61</v>
      </c>
      <c r="D1005" s="51">
        <f>VLOOKUP('VaR SH sa'!B1005,tdc!A:D,4,0)</f>
        <v>12.71</v>
      </c>
      <c r="E1005" s="26"/>
      <c r="F1005" s="26"/>
      <c r="G1005" s="27"/>
      <c r="H1005" s="27"/>
      <c r="I1005" s="28"/>
      <c r="J1005" s="28"/>
      <c r="K1005" s="28"/>
      <c r="L1005" s="29"/>
      <c r="M1005" s="29"/>
      <c r="N1005" s="29"/>
      <c r="P1005">
        <f t="shared" si="30"/>
        <v>3.667033370003667E-4</v>
      </c>
      <c r="Q1005">
        <f>SUM($P$11:P1005)</f>
        <v>0.36486982031535742</v>
      </c>
      <c r="R1005">
        <v>649</v>
      </c>
      <c r="S1005" s="14">
        <v>-179.13946965833748</v>
      </c>
      <c r="U1005">
        <v>2526</v>
      </c>
      <c r="V1005" s="14">
        <v>-33.327662523897743</v>
      </c>
      <c r="X1005">
        <v>2652</v>
      </c>
      <c r="Y1005" s="14">
        <v>-231.80780623555984</v>
      </c>
    </row>
    <row r="1006" spans="1:25" x14ac:dyDescent="0.25">
      <c r="A1006" s="24">
        <v>995</v>
      </c>
      <c r="B1006" s="25">
        <v>41327</v>
      </c>
      <c r="C1006" s="51">
        <f>VLOOKUP(B1006,acciones!$A$1:$D$3129,2,0)</f>
        <v>62.19</v>
      </c>
      <c r="D1006" s="51">
        <f>VLOOKUP('VaR SH sa'!B1006,tdc!A:D,4,0)</f>
        <v>12.732900000000001</v>
      </c>
      <c r="E1006" s="26"/>
      <c r="F1006" s="26"/>
      <c r="G1006" s="27"/>
      <c r="H1006" s="27"/>
      <c r="I1006" s="28"/>
      <c r="J1006" s="28"/>
      <c r="K1006" s="28"/>
      <c r="L1006" s="29"/>
      <c r="M1006" s="29"/>
      <c r="N1006" s="29"/>
      <c r="P1006">
        <f t="shared" si="30"/>
        <v>3.667033370003667E-4</v>
      </c>
      <c r="Q1006">
        <f>SUM($P$11:P1006)</f>
        <v>0.36523652365235776</v>
      </c>
      <c r="R1006">
        <v>2665</v>
      </c>
      <c r="S1006" s="14">
        <v>-177.40823634734988</v>
      </c>
      <c r="U1006">
        <v>797</v>
      </c>
      <c r="V1006" s="14">
        <v>-33.118576700049744</v>
      </c>
      <c r="X1006">
        <v>824</v>
      </c>
      <c r="Y1006" s="14">
        <v>-231.50871280202045</v>
      </c>
    </row>
    <row r="1007" spans="1:25" x14ac:dyDescent="0.25">
      <c r="A1007" s="24">
        <v>996</v>
      </c>
      <c r="B1007" s="25">
        <v>41326</v>
      </c>
      <c r="C1007" s="51">
        <f>VLOOKUP(B1007,acciones!$A$1:$D$3129,2,0)</f>
        <v>62.6</v>
      </c>
      <c r="D1007" s="51">
        <f>VLOOKUP('VaR SH sa'!B1007,tdc!A:D,4,0)</f>
        <v>12.716900000000001</v>
      </c>
      <c r="E1007" s="26"/>
      <c r="F1007" s="26"/>
      <c r="G1007" s="27"/>
      <c r="H1007" s="27"/>
      <c r="I1007" s="28"/>
      <c r="J1007" s="28"/>
      <c r="K1007" s="28"/>
      <c r="L1007" s="29"/>
      <c r="M1007" s="29"/>
      <c r="N1007" s="29"/>
      <c r="P1007">
        <f t="shared" si="30"/>
        <v>3.667033370003667E-4</v>
      </c>
      <c r="Q1007">
        <f>SUM($P$11:P1007)</f>
        <v>0.3656032269893581</v>
      </c>
      <c r="R1007">
        <v>2348</v>
      </c>
      <c r="S1007" s="14">
        <v>-176.43556701031048</v>
      </c>
      <c r="U1007">
        <v>2432</v>
      </c>
      <c r="V1007" s="14">
        <v>-32.980905820495536</v>
      </c>
      <c r="X1007">
        <v>1411</v>
      </c>
      <c r="Y1007" s="14">
        <v>-230.93667299355729</v>
      </c>
    </row>
    <row r="1008" spans="1:25" x14ac:dyDescent="0.25">
      <c r="A1008" s="24">
        <v>997</v>
      </c>
      <c r="B1008" s="25">
        <v>41325</v>
      </c>
      <c r="C1008" s="51">
        <f>VLOOKUP(B1008,acciones!$A$1:$D$3129,2,0)</f>
        <v>61.7</v>
      </c>
      <c r="D1008" s="51">
        <f>VLOOKUP('VaR SH sa'!B1008,tdc!A:D,4,0)</f>
        <v>12.628500000000001</v>
      </c>
      <c r="E1008" s="26"/>
      <c r="F1008" s="26"/>
      <c r="G1008" s="27"/>
      <c r="H1008" s="27"/>
      <c r="I1008" s="28"/>
      <c r="J1008" s="28"/>
      <c r="K1008" s="28"/>
      <c r="L1008" s="29"/>
      <c r="M1008" s="29"/>
      <c r="N1008" s="29"/>
      <c r="P1008">
        <f t="shared" si="30"/>
        <v>3.667033370003667E-4</v>
      </c>
      <c r="Q1008">
        <f>SUM($P$11:P1008)</f>
        <v>0.36596993032635844</v>
      </c>
      <c r="R1008">
        <v>203</v>
      </c>
      <c r="S1008" s="14">
        <v>-175.99218463792931</v>
      </c>
      <c r="U1008">
        <v>2270</v>
      </c>
      <c r="V1008" s="14">
        <v>-32.88223080372336</v>
      </c>
      <c r="X1008">
        <v>542</v>
      </c>
      <c r="Y1008" s="14">
        <v>-230.88574397599223</v>
      </c>
    </row>
    <row r="1009" spans="1:25" x14ac:dyDescent="0.25">
      <c r="A1009" s="24">
        <v>998</v>
      </c>
      <c r="B1009" s="25">
        <v>41324</v>
      </c>
      <c r="C1009" s="51">
        <f>VLOOKUP(B1009,acciones!$A$1:$D$3129,2,0)</f>
        <v>62.69</v>
      </c>
      <c r="D1009" s="51">
        <f>VLOOKUP('VaR SH sa'!B1009,tdc!A:D,4,0)</f>
        <v>12.6838</v>
      </c>
      <c r="E1009" s="26"/>
      <c r="F1009" s="26"/>
      <c r="G1009" s="27"/>
      <c r="H1009" s="27"/>
      <c r="I1009" s="28"/>
      <c r="J1009" s="28"/>
      <c r="K1009" s="28"/>
      <c r="L1009" s="29"/>
      <c r="M1009" s="29"/>
      <c r="N1009" s="29"/>
      <c r="P1009">
        <f t="shared" si="30"/>
        <v>3.667033370003667E-4</v>
      </c>
      <c r="Q1009">
        <f>SUM($P$11:P1009)</f>
        <v>0.36633663366335878</v>
      </c>
      <c r="R1009">
        <v>588</v>
      </c>
      <c r="S1009" s="14">
        <v>-175.88609467455535</v>
      </c>
      <c r="U1009">
        <v>34</v>
      </c>
      <c r="V1009" s="14">
        <v>-32.842619921117148</v>
      </c>
      <c r="X1009">
        <v>1245</v>
      </c>
      <c r="Y1009" s="14">
        <v>-230.33045822944405</v>
      </c>
    </row>
    <row r="1010" spans="1:25" x14ac:dyDescent="0.25">
      <c r="A1010" s="24">
        <v>999</v>
      </c>
      <c r="B1010" s="25">
        <v>41323</v>
      </c>
      <c r="C1010" s="51">
        <f>VLOOKUP(B1010,acciones!$A$1:$D$3129,2,0)</f>
        <v>61.6</v>
      </c>
      <c r="D1010" s="51">
        <f>VLOOKUP('VaR SH sa'!B1010,tdc!A:D,4,0)</f>
        <v>12.6911</v>
      </c>
      <c r="E1010" s="26"/>
      <c r="F1010" s="26"/>
      <c r="G1010" s="27"/>
      <c r="H1010" s="27"/>
      <c r="I1010" s="28"/>
      <c r="J1010" s="28"/>
      <c r="K1010" s="28"/>
      <c r="L1010" s="29"/>
      <c r="M1010" s="29"/>
      <c r="N1010" s="29"/>
      <c r="P1010">
        <f t="shared" si="30"/>
        <v>3.667033370003667E-4</v>
      </c>
      <c r="Q1010">
        <f>SUM($P$11:P1010)</f>
        <v>0.36670333700035912</v>
      </c>
      <c r="R1010">
        <v>1722</v>
      </c>
      <c r="S1010" s="14">
        <v>-175.53076923076878</v>
      </c>
      <c r="U1010">
        <v>2223</v>
      </c>
      <c r="V1010" s="14">
        <v>-32.836639534554706</v>
      </c>
      <c r="X1010">
        <v>2035</v>
      </c>
      <c r="Y1010" s="14">
        <v>-230.29194766359797</v>
      </c>
    </row>
    <row r="1011" spans="1:25" x14ac:dyDescent="0.25">
      <c r="A1011" s="24">
        <v>1000</v>
      </c>
      <c r="B1011" s="25">
        <v>41320</v>
      </c>
      <c r="C1011" s="51">
        <f>VLOOKUP(B1011,acciones!$A$1:$D$3129,2,0)</f>
        <v>61.54</v>
      </c>
      <c r="D1011" s="51">
        <f>VLOOKUP('VaR SH sa'!B1011,tdc!A:D,4,0)</f>
        <v>12.678699999999999</v>
      </c>
      <c r="E1011" s="26"/>
      <c r="F1011" s="26"/>
      <c r="G1011" s="27"/>
      <c r="H1011" s="27"/>
      <c r="I1011" s="28"/>
      <c r="J1011" s="28"/>
      <c r="K1011" s="28"/>
      <c r="L1011" s="29"/>
      <c r="M1011" s="29"/>
      <c r="N1011" s="29"/>
      <c r="P1011">
        <f t="shared" si="30"/>
        <v>3.667033370003667E-4</v>
      </c>
      <c r="Q1011">
        <f>SUM($P$11:P1011)</f>
        <v>0.36707004033735946</v>
      </c>
      <c r="R1011">
        <v>668</v>
      </c>
      <c r="S1011" s="14">
        <v>-172.94400000000314</v>
      </c>
      <c r="U1011">
        <v>2511</v>
      </c>
      <c r="V1011" s="14">
        <v>-32.790043737946689</v>
      </c>
      <c r="X1011">
        <v>586</v>
      </c>
      <c r="Y1011" s="14">
        <v>-229.5195887867485</v>
      </c>
    </row>
    <row r="1012" spans="1:25" x14ac:dyDescent="0.25">
      <c r="A1012" s="24">
        <v>1001</v>
      </c>
      <c r="B1012" s="25">
        <v>41319</v>
      </c>
      <c r="C1012" s="51">
        <f>VLOOKUP(B1012,acciones!$A$1:$D$3129,2,0)</f>
        <v>61</v>
      </c>
      <c r="D1012" s="51">
        <f>VLOOKUP('VaR SH sa'!B1012,tdc!A:D,4,0)</f>
        <v>12.6792</v>
      </c>
      <c r="E1012" s="26"/>
      <c r="F1012" s="26"/>
      <c r="G1012" s="27"/>
      <c r="H1012" s="27"/>
      <c r="I1012" s="28"/>
      <c r="J1012" s="28"/>
      <c r="K1012" s="28"/>
      <c r="L1012" s="29"/>
      <c r="M1012" s="29"/>
      <c r="N1012" s="29"/>
      <c r="P1012">
        <f t="shared" si="30"/>
        <v>3.667033370003667E-4</v>
      </c>
      <c r="Q1012">
        <f>SUM($P$11:P1012)</f>
        <v>0.3674367436743598</v>
      </c>
      <c r="R1012">
        <v>629</v>
      </c>
      <c r="S1012" s="14">
        <v>-172.9290439745746</v>
      </c>
      <c r="U1012">
        <v>1534</v>
      </c>
      <c r="V1012" s="14">
        <v>-32.651306281266443</v>
      </c>
      <c r="X1012">
        <v>314</v>
      </c>
      <c r="Y1012" s="14">
        <v>-229.03010083412664</v>
      </c>
    </row>
    <row r="1013" spans="1:25" x14ac:dyDescent="0.25">
      <c r="A1013" s="24">
        <v>1002</v>
      </c>
      <c r="B1013" s="25">
        <v>41318</v>
      </c>
      <c r="C1013" s="51">
        <f>VLOOKUP(B1013,acciones!$A$1:$D$3129,2,0)</f>
        <v>62.23</v>
      </c>
      <c r="D1013" s="51">
        <f>VLOOKUP('VaR SH sa'!B1013,tdc!A:D,4,0)</f>
        <v>12.677899999999999</v>
      </c>
      <c r="E1013" s="26"/>
      <c r="F1013" s="26"/>
      <c r="G1013" s="27"/>
      <c r="H1013" s="27"/>
      <c r="I1013" s="28"/>
      <c r="J1013" s="28"/>
      <c r="K1013" s="28"/>
      <c r="L1013" s="29"/>
      <c r="M1013" s="29"/>
      <c r="N1013" s="29"/>
      <c r="P1013">
        <f t="shared" si="30"/>
        <v>3.667033370003667E-4</v>
      </c>
      <c r="Q1013">
        <f>SUM($P$11:P1013)</f>
        <v>0.36780344701136014</v>
      </c>
      <c r="R1013">
        <v>147</v>
      </c>
      <c r="S1013" s="14">
        <v>-172.86793810722884</v>
      </c>
      <c r="U1013">
        <v>2544</v>
      </c>
      <c r="V1013" s="14">
        <v>-32.635347809376981</v>
      </c>
      <c r="X1013">
        <v>2212</v>
      </c>
      <c r="Y1013" s="14">
        <v>-228.9761881718623</v>
      </c>
    </row>
    <row r="1014" spans="1:25" x14ac:dyDescent="0.25">
      <c r="A1014" s="24">
        <v>1003</v>
      </c>
      <c r="B1014" s="25">
        <v>41317</v>
      </c>
      <c r="C1014" s="51">
        <f>VLOOKUP(B1014,acciones!$A$1:$D$3129,2,0)</f>
        <v>61.49</v>
      </c>
      <c r="D1014" s="51">
        <f>VLOOKUP('VaR SH sa'!B1014,tdc!A:D,4,0)</f>
        <v>12.728300000000001</v>
      </c>
      <c r="E1014" s="26"/>
      <c r="F1014" s="26"/>
      <c r="G1014" s="27"/>
      <c r="H1014" s="27"/>
      <c r="I1014" s="28"/>
      <c r="J1014" s="28"/>
      <c r="K1014" s="28"/>
      <c r="L1014" s="29"/>
      <c r="M1014" s="29"/>
      <c r="N1014" s="29"/>
      <c r="P1014">
        <f t="shared" si="30"/>
        <v>3.667033370003667E-4</v>
      </c>
      <c r="Q1014">
        <f>SUM($P$11:P1014)</f>
        <v>0.36817015034836048</v>
      </c>
      <c r="R1014">
        <v>286</v>
      </c>
      <c r="S1014" s="14">
        <v>-172.68264248704509</v>
      </c>
      <c r="U1014">
        <v>1254</v>
      </c>
      <c r="V1014" s="14">
        <v>-32.497203177554184</v>
      </c>
      <c r="X1014">
        <v>1993</v>
      </c>
      <c r="Y1014" s="14">
        <v>-228.74247148550785</v>
      </c>
    </row>
    <row r="1015" spans="1:25" x14ac:dyDescent="0.25">
      <c r="A1015" s="24">
        <v>1004</v>
      </c>
      <c r="B1015" s="25">
        <v>41316</v>
      </c>
      <c r="C1015" s="51">
        <f>VLOOKUP(B1015,acciones!$A$1:$D$3129,2,0)</f>
        <v>61.55</v>
      </c>
      <c r="D1015" s="51">
        <f>VLOOKUP('VaR SH sa'!B1015,tdc!A:D,4,0)</f>
        <v>12.724600000000001</v>
      </c>
      <c r="E1015" s="26"/>
      <c r="F1015" s="26"/>
      <c r="G1015" s="27"/>
      <c r="H1015" s="27"/>
      <c r="I1015" s="28"/>
      <c r="J1015" s="28"/>
      <c r="K1015" s="28"/>
      <c r="L1015" s="29"/>
      <c r="M1015" s="29"/>
      <c r="N1015" s="29"/>
      <c r="P1015">
        <f t="shared" si="30"/>
        <v>3.667033370003667E-4</v>
      </c>
      <c r="Q1015">
        <f>SUM($P$11:P1015)</f>
        <v>0.36853685368536082</v>
      </c>
      <c r="R1015">
        <v>2605</v>
      </c>
      <c r="S1015" s="14">
        <v>-172.61759581881051</v>
      </c>
      <c r="U1015">
        <v>125</v>
      </c>
      <c r="V1015" s="14">
        <v>-32.366370660885877</v>
      </c>
      <c r="X1015">
        <v>2368</v>
      </c>
      <c r="Y1015" s="14">
        <v>-228.17556999833687</v>
      </c>
    </row>
    <row r="1016" spans="1:25" x14ac:dyDescent="0.25">
      <c r="A1016" s="24">
        <v>1005</v>
      </c>
      <c r="B1016" s="25">
        <v>41313</v>
      </c>
      <c r="C1016" s="51">
        <f>VLOOKUP(B1016,acciones!$A$1:$D$3129,2,0)</f>
        <v>61.57</v>
      </c>
      <c r="D1016" s="51">
        <f>VLOOKUP('VaR SH sa'!B1016,tdc!A:D,4,0)</f>
        <v>12.721299999999999</v>
      </c>
      <c r="E1016" s="26"/>
      <c r="F1016" s="26"/>
      <c r="G1016" s="27"/>
      <c r="H1016" s="27"/>
      <c r="I1016" s="28"/>
      <c r="J1016" s="28"/>
      <c r="K1016" s="28"/>
      <c r="L1016" s="29"/>
      <c r="M1016" s="29"/>
      <c r="N1016" s="29"/>
      <c r="P1016">
        <f t="shared" si="30"/>
        <v>3.667033370003667E-4</v>
      </c>
      <c r="Q1016">
        <f>SUM($P$11:P1016)</f>
        <v>0.36890355702236116</v>
      </c>
      <c r="R1016">
        <v>1768</v>
      </c>
      <c r="S1016" s="14">
        <v>-171.96136363636469</v>
      </c>
      <c r="U1016">
        <v>151</v>
      </c>
      <c r="V1016" s="14">
        <v>-32.303435415316926</v>
      </c>
      <c r="X1016">
        <v>2599</v>
      </c>
      <c r="Y1016" s="14">
        <v>-227.31880621173332</v>
      </c>
    </row>
    <row r="1017" spans="1:25" x14ac:dyDescent="0.25">
      <c r="A1017" s="24">
        <v>1006</v>
      </c>
      <c r="B1017" s="25">
        <v>41312</v>
      </c>
      <c r="C1017" s="51">
        <f>VLOOKUP(B1017,acciones!$A$1:$D$3129,2,0)</f>
        <v>61.6</v>
      </c>
      <c r="D1017" s="51">
        <f>VLOOKUP('VaR SH sa'!B1017,tdc!A:D,4,0)</f>
        <v>12.6829</v>
      </c>
      <c r="E1017" s="26"/>
      <c r="F1017" s="26"/>
      <c r="G1017" s="27"/>
      <c r="H1017" s="27"/>
      <c r="I1017" s="28"/>
      <c r="J1017" s="28"/>
      <c r="K1017" s="28"/>
      <c r="L1017" s="29"/>
      <c r="M1017" s="29"/>
      <c r="N1017" s="29"/>
      <c r="P1017">
        <f t="shared" si="30"/>
        <v>3.667033370003667E-4</v>
      </c>
      <c r="Q1017">
        <f>SUM($P$11:P1017)</f>
        <v>0.3692702603593615</v>
      </c>
      <c r="R1017">
        <v>207</v>
      </c>
      <c r="S1017" s="14">
        <v>-171.88623853211175</v>
      </c>
      <c r="U1017">
        <v>627</v>
      </c>
      <c r="V1017" s="14">
        <v>-32.060161179619172</v>
      </c>
      <c r="X1017">
        <v>2674</v>
      </c>
      <c r="Y1017" s="14">
        <v>-226.80832269081293</v>
      </c>
    </row>
    <row r="1018" spans="1:25" x14ac:dyDescent="0.25">
      <c r="A1018" s="24">
        <v>1007</v>
      </c>
      <c r="B1018" s="25">
        <v>41311</v>
      </c>
      <c r="C1018" s="51">
        <f>VLOOKUP(B1018,acciones!$A$1:$D$3129,2,0)</f>
        <v>61.7</v>
      </c>
      <c r="D1018" s="51">
        <f>VLOOKUP('VaR SH sa'!B1018,tdc!A:D,4,0)</f>
        <v>12.629799999999999</v>
      </c>
      <c r="E1018" s="26"/>
      <c r="F1018" s="26"/>
      <c r="G1018" s="27"/>
      <c r="H1018" s="27"/>
      <c r="I1018" s="28"/>
      <c r="J1018" s="28"/>
      <c r="K1018" s="28"/>
      <c r="L1018" s="29"/>
      <c r="M1018" s="29"/>
      <c r="N1018" s="29"/>
      <c r="P1018">
        <f t="shared" si="30"/>
        <v>3.667033370003667E-4</v>
      </c>
      <c r="Q1018">
        <f>SUM($P$11:P1018)</f>
        <v>0.36963696369636184</v>
      </c>
      <c r="R1018">
        <v>1349</v>
      </c>
      <c r="S1018" s="14">
        <v>-171.87835420393094</v>
      </c>
      <c r="U1018">
        <v>479</v>
      </c>
      <c r="V1018" s="14">
        <v>-31.916829258960206</v>
      </c>
      <c r="X1018">
        <v>1338</v>
      </c>
      <c r="Y1018" s="14">
        <v>-225.69617143383221</v>
      </c>
    </row>
    <row r="1019" spans="1:25" x14ac:dyDescent="0.25">
      <c r="A1019" s="24">
        <v>1008</v>
      </c>
      <c r="B1019" s="25">
        <v>41310</v>
      </c>
      <c r="C1019" s="51">
        <f>VLOOKUP(B1019,acciones!$A$1:$D$3129,2,0)</f>
        <v>61.78</v>
      </c>
      <c r="D1019" s="51">
        <f>VLOOKUP('VaR SH sa'!B1019,tdc!A:D,4,0)</f>
        <v>12.704499999999999</v>
      </c>
      <c r="E1019" s="26"/>
      <c r="F1019" s="26"/>
      <c r="G1019" s="27"/>
      <c r="H1019" s="27"/>
      <c r="I1019" s="28"/>
      <c r="J1019" s="28"/>
      <c r="K1019" s="28"/>
      <c r="L1019" s="29"/>
      <c r="M1019" s="29"/>
      <c r="N1019" s="29"/>
      <c r="P1019">
        <f t="shared" si="30"/>
        <v>3.667033370003667E-4</v>
      </c>
      <c r="Q1019">
        <f>SUM($P$11:P1019)</f>
        <v>0.37000366703336218</v>
      </c>
      <c r="R1019">
        <v>857</v>
      </c>
      <c r="S1019" s="14">
        <v>-170.26922526134877</v>
      </c>
      <c r="U1019">
        <v>961</v>
      </c>
      <c r="V1019" s="14">
        <v>-31.693197117743694</v>
      </c>
      <c r="X1019">
        <v>690</v>
      </c>
      <c r="Y1019" s="14">
        <v>-225.02045760248802</v>
      </c>
    </row>
    <row r="1020" spans="1:25" x14ac:dyDescent="0.25">
      <c r="A1020" s="24">
        <v>1009</v>
      </c>
      <c r="B1020" s="25">
        <v>41306</v>
      </c>
      <c r="C1020" s="51">
        <f>VLOOKUP(B1020,acciones!$A$1:$D$3129,2,0)</f>
        <v>61.7</v>
      </c>
      <c r="D1020" s="51">
        <f>VLOOKUP('VaR SH sa'!B1020,tdc!A:D,4,0)</f>
        <v>12.6852</v>
      </c>
      <c r="E1020" s="26"/>
      <c r="F1020" s="26"/>
      <c r="G1020" s="27"/>
      <c r="H1020" s="27"/>
      <c r="I1020" s="28"/>
      <c r="J1020" s="28"/>
      <c r="K1020" s="28"/>
      <c r="L1020" s="29"/>
      <c r="M1020" s="29"/>
      <c r="N1020" s="29"/>
      <c r="P1020">
        <f t="shared" si="30"/>
        <v>3.667033370003667E-4</v>
      </c>
      <c r="Q1020">
        <f>SUM($P$11:P1020)</f>
        <v>0.37037037037036252</v>
      </c>
      <c r="R1020">
        <v>504</v>
      </c>
      <c r="S1020" s="14">
        <v>-169.72040723294049</v>
      </c>
      <c r="U1020">
        <v>2257</v>
      </c>
      <c r="V1020" s="14">
        <v>-31.523777262184012</v>
      </c>
      <c r="X1020">
        <v>632</v>
      </c>
      <c r="Y1020" s="14">
        <v>-224.36349160347163</v>
      </c>
    </row>
    <row r="1021" spans="1:25" x14ac:dyDescent="0.25">
      <c r="A1021" s="24">
        <v>1010</v>
      </c>
      <c r="B1021" s="25">
        <v>41305</v>
      </c>
      <c r="C1021" s="51">
        <f>VLOOKUP(B1021,acciones!$A$1:$D$3129,2,0)</f>
        <v>61.8</v>
      </c>
      <c r="D1021" s="51">
        <f>VLOOKUP('VaR SH sa'!B1021,tdc!A:D,4,0)</f>
        <v>12.716900000000001</v>
      </c>
      <c r="E1021" s="26"/>
      <c r="F1021" s="26"/>
      <c r="G1021" s="27"/>
      <c r="H1021" s="27"/>
      <c r="I1021" s="28"/>
      <c r="J1021" s="28"/>
      <c r="K1021" s="28"/>
      <c r="L1021" s="29"/>
      <c r="M1021" s="29"/>
      <c r="N1021" s="29"/>
      <c r="P1021">
        <f t="shared" si="30"/>
        <v>3.667033370003667E-4</v>
      </c>
      <c r="Q1021">
        <f>SUM($P$11:P1021)</f>
        <v>0.37073707370736286</v>
      </c>
      <c r="R1021">
        <v>233</v>
      </c>
      <c r="S1021" s="14">
        <v>-169.628451456927</v>
      </c>
      <c r="U1021">
        <v>2596</v>
      </c>
      <c r="V1021" s="14">
        <v>-31.411424625097425</v>
      </c>
      <c r="X1021">
        <v>2501</v>
      </c>
      <c r="Y1021" s="14">
        <v>-223.61307305128503</v>
      </c>
    </row>
    <row r="1022" spans="1:25" x14ac:dyDescent="0.25">
      <c r="A1022" s="24">
        <v>1011</v>
      </c>
      <c r="B1022" s="25">
        <v>41304</v>
      </c>
      <c r="C1022" s="51">
        <f>VLOOKUP(B1022,acciones!$A$1:$D$3129,2,0)</f>
        <v>61.5</v>
      </c>
      <c r="D1022" s="51">
        <f>VLOOKUP('VaR SH sa'!B1022,tdc!A:D,4,0)</f>
        <v>12.7188</v>
      </c>
      <c r="E1022" s="26"/>
      <c r="F1022" s="26"/>
      <c r="G1022" s="27"/>
      <c r="H1022" s="27"/>
      <c r="I1022" s="28"/>
      <c r="J1022" s="28"/>
      <c r="K1022" s="28"/>
      <c r="L1022" s="29"/>
      <c r="M1022" s="29"/>
      <c r="N1022" s="29"/>
      <c r="P1022">
        <f t="shared" si="30"/>
        <v>3.667033370003667E-4</v>
      </c>
      <c r="Q1022">
        <f>SUM($P$11:P1022)</f>
        <v>0.3711037770443632</v>
      </c>
      <c r="R1022">
        <v>1083</v>
      </c>
      <c r="S1022" s="14">
        <v>-169.23059718184231</v>
      </c>
      <c r="U1022">
        <v>951</v>
      </c>
      <c r="V1022" s="14">
        <v>-31.388070932305709</v>
      </c>
      <c r="X1022">
        <v>2683</v>
      </c>
      <c r="Y1022" s="14">
        <v>-223.58874124529029</v>
      </c>
    </row>
    <row r="1023" spans="1:25" x14ac:dyDescent="0.25">
      <c r="A1023" s="24">
        <v>1012</v>
      </c>
      <c r="B1023" s="25">
        <v>41303</v>
      </c>
      <c r="C1023" s="51">
        <f>VLOOKUP(B1023,acciones!$A$1:$D$3129,2,0)</f>
        <v>61.6</v>
      </c>
      <c r="D1023" s="51">
        <f>VLOOKUP('VaR SH sa'!B1023,tdc!A:D,4,0)</f>
        <v>12.7643</v>
      </c>
      <c r="E1023" s="26"/>
      <c r="F1023" s="26"/>
      <c r="G1023" s="27"/>
      <c r="H1023" s="27"/>
      <c r="I1023" s="28"/>
      <c r="J1023" s="28"/>
      <c r="K1023" s="28"/>
      <c r="L1023" s="29"/>
      <c r="M1023" s="29"/>
      <c r="N1023" s="29"/>
      <c r="P1023">
        <f t="shared" si="30"/>
        <v>3.667033370003667E-4</v>
      </c>
      <c r="Q1023">
        <f>SUM($P$11:P1023)</f>
        <v>0.37147048038136354</v>
      </c>
      <c r="R1023">
        <v>115</v>
      </c>
      <c r="S1023" s="14">
        <v>-164.99141385230905</v>
      </c>
      <c r="U1023">
        <v>412</v>
      </c>
      <c r="V1023" s="14">
        <v>-31.382535265438491</v>
      </c>
      <c r="X1023">
        <v>39</v>
      </c>
      <c r="Y1023" s="14">
        <v>-223.44379834667416</v>
      </c>
    </row>
    <row r="1024" spans="1:25" x14ac:dyDescent="0.25">
      <c r="A1024" s="24">
        <v>1013</v>
      </c>
      <c r="B1024" s="25">
        <v>41302</v>
      </c>
      <c r="C1024" s="51">
        <f>VLOOKUP(B1024,acciones!$A$1:$D$3129,2,0)</f>
        <v>62.12</v>
      </c>
      <c r="D1024" s="51">
        <f>VLOOKUP('VaR SH sa'!B1024,tdc!A:D,4,0)</f>
        <v>12.666600000000001</v>
      </c>
      <c r="E1024" s="26"/>
      <c r="F1024" s="26"/>
      <c r="G1024" s="27"/>
      <c r="H1024" s="27"/>
      <c r="I1024" s="28"/>
      <c r="J1024" s="28"/>
      <c r="K1024" s="28"/>
      <c r="L1024" s="29"/>
      <c r="M1024" s="29"/>
      <c r="N1024" s="29"/>
      <c r="P1024">
        <f t="shared" si="30"/>
        <v>3.667033370003667E-4</v>
      </c>
      <c r="Q1024">
        <f>SUM($P$11:P1024)</f>
        <v>0.37183718371836388</v>
      </c>
      <c r="R1024">
        <v>1995</v>
      </c>
      <c r="S1024" s="14">
        <v>-162.94974874371837</v>
      </c>
      <c r="U1024">
        <v>2594</v>
      </c>
      <c r="V1024" s="14">
        <v>-31.071970124012296</v>
      </c>
      <c r="X1024">
        <v>1373</v>
      </c>
      <c r="Y1024" s="14">
        <v>-223.34512598492074</v>
      </c>
    </row>
    <row r="1025" spans="1:25" x14ac:dyDescent="0.25">
      <c r="A1025" s="24">
        <v>1014</v>
      </c>
      <c r="B1025" s="25">
        <v>41299</v>
      </c>
      <c r="C1025" s="51">
        <f>VLOOKUP(B1025,acciones!$A$1:$D$3129,2,0)</f>
        <v>61.7</v>
      </c>
      <c r="D1025" s="51">
        <f>VLOOKUP('VaR SH sa'!B1025,tdc!A:D,4,0)</f>
        <v>12.634600000000001</v>
      </c>
      <c r="E1025" s="26"/>
      <c r="F1025" s="26"/>
      <c r="G1025" s="27"/>
      <c r="H1025" s="27"/>
      <c r="I1025" s="28"/>
      <c r="J1025" s="28"/>
      <c r="K1025" s="28"/>
      <c r="L1025" s="29"/>
      <c r="M1025" s="29"/>
      <c r="N1025" s="29"/>
      <c r="P1025">
        <f t="shared" si="30"/>
        <v>3.667033370003667E-4</v>
      </c>
      <c r="Q1025">
        <f>SUM($P$11:P1025)</f>
        <v>0.37220388705536422</v>
      </c>
      <c r="R1025">
        <v>2524</v>
      </c>
      <c r="S1025" s="14">
        <v>-162.54135338345804</v>
      </c>
      <c r="U1025">
        <v>96</v>
      </c>
      <c r="V1025" s="14">
        <v>-30.888000092356378</v>
      </c>
      <c r="X1025">
        <v>2503</v>
      </c>
      <c r="Y1025" s="14">
        <v>-222.92773407862842</v>
      </c>
    </row>
    <row r="1026" spans="1:25" x14ac:dyDescent="0.25">
      <c r="A1026" s="24">
        <v>1015</v>
      </c>
      <c r="B1026" s="25">
        <v>41298</v>
      </c>
      <c r="C1026" s="51">
        <f>VLOOKUP(B1026,acciones!$A$1:$D$3129,2,0)</f>
        <v>61.7</v>
      </c>
      <c r="D1026" s="51">
        <f>VLOOKUP('VaR SH sa'!B1026,tdc!A:D,4,0)</f>
        <v>12.693099999999999</v>
      </c>
      <c r="E1026" s="26"/>
      <c r="F1026" s="26"/>
      <c r="G1026" s="27"/>
      <c r="H1026" s="27"/>
      <c r="I1026" s="28"/>
      <c r="J1026" s="28"/>
      <c r="K1026" s="28"/>
      <c r="L1026" s="29"/>
      <c r="M1026" s="29"/>
      <c r="N1026" s="29"/>
      <c r="P1026">
        <f t="shared" si="30"/>
        <v>3.667033370003667E-4</v>
      </c>
      <c r="Q1026">
        <f>SUM($P$11:P1026)</f>
        <v>0.37257059039236456</v>
      </c>
      <c r="R1026">
        <v>1131</v>
      </c>
      <c r="S1026" s="14">
        <v>-162.29729729729297</v>
      </c>
      <c r="U1026">
        <v>1771</v>
      </c>
      <c r="V1026" s="14">
        <v>-30.873847424536507</v>
      </c>
      <c r="X1026">
        <v>2163</v>
      </c>
      <c r="Y1026" s="14">
        <v>-222.50270177941275</v>
      </c>
    </row>
    <row r="1027" spans="1:25" x14ac:dyDescent="0.25">
      <c r="A1027" s="24">
        <v>1016</v>
      </c>
      <c r="B1027" s="25">
        <v>41297</v>
      </c>
      <c r="C1027" s="51">
        <f>VLOOKUP(B1027,acciones!$A$1:$D$3129,2,0)</f>
        <v>61.66</v>
      </c>
      <c r="D1027" s="51">
        <f>VLOOKUP('VaR SH sa'!B1027,tdc!A:D,4,0)</f>
        <v>12.6183</v>
      </c>
      <c r="E1027" s="26"/>
      <c r="F1027" s="26"/>
      <c r="G1027" s="27"/>
      <c r="H1027" s="27"/>
      <c r="I1027" s="28"/>
      <c r="J1027" s="28"/>
      <c r="K1027" s="28"/>
      <c r="L1027" s="29"/>
      <c r="M1027" s="29"/>
      <c r="N1027" s="29"/>
      <c r="P1027">
        <f t="shared" si="30"/>
        <v>3.667033370003667E-4</v>
      </c>
      <c r="Q1027">
        <f>SUM($P$11:P1027)</f>
        <v>0.3729372937293649</v>
      </c>
      <c r="R1027">
        <v>959</v>
      </c>
      <c r="S1027" s="14">
        <v>-161.87391304347693</v>
      </c>
      <c r="U1027">
        <v>2371</v>
      </c>
      <c r="V1027" s="14">
        <v>-30.833676446301979</v>
      </c>
      <c r="X1027">
        <v>1417</v>
      </c>
      <c r="Y1027" s="14">
        <v>-222.37544784865167</v>
      </c>
    </row>
    <row r="1028" spans="1:25" x14ac:dyDescent="0.25">
      <c r="A1028" s="24">
        <v>1017</v>
      </c>
      <c r="B1028" s="25">
        <v>41296</v>
      </c>
      <c r="C1028" s="51">
        <f>VLOOKUP(B1028,acciones!$A$1:$D$3129,2,0)</f>
        <v>61.39</v>
      </c>
      <c r="D1028" s="51">
        <f>VLOOKUP('VaR SH sa'!B1028,tdc!A:D,4,0)</f>
        <v>12.6867</v>
      </c>
      <c r="E1028" s="26"/>
      <c r="F1028" s="26"/>
      <c r="G1028" s="27"/>
      <c r="H1028" s="27"/>
      <c r="I1028" s="28"/>
      <c r="J1028" s="28"/>
      <c r="K1028" s="28"/>
      <c r="L1028" s="29"/>
      <c r="M1028" s="29"/>
      <c r="N1028" s="29"/>
      <c r="P1028">
        <f t="shared" si="30"/>
        <v>3.667033370003667E-4</v>
      </c>
      <c r="Q1028">
        <f>SUM($P$11:P1028)</f>
        <v>0.37330399706636525</v>
      </c>
      <c r="R1028">
        <v>814</v>
      </c>
      <c r="S1028" s="14">
        <v>-160.04155323112354</v>
      </c>
      <c r="U1028">
        <v>11</v>
      </c>
      <c r="V1028" s="14">
        <v>-30.778817266145779</v>
      </c>
      <c r="X1028">
        <v>1448</v>
      </c>
      <c r="Y1028" s="14">
        <v>-221.77101318542191</v>
      </c>
    </row>
    <row r="1029" spans="1:25" x14ac:dyDescent="0.25">
      <c r="A1029" s="24">
        <v>1018</v>
      </c>
      <c r="B1029" s="25">
        <v>41295</v>
      </c>
      <c r="C1029" s="51">
        <f>VLOOKUP(B1029,acciones!$A$1:$D$3129,2,0)</f>
        <v>61.6</v>
      </c>
      <c r="D1029" s="51">
        <f>VLOOKUP('VaR SH sa'!B1029,tdc!A:D,4,0)</f>
        <v>12.6557</v>
      </c>
      <c r="E1029" s="26"/>
      <c r="F1029" s="26"/>
      <c r="G1029" s="27"/>
      <c r="H1029" s="27"/>
      <c r="I1029" s="28"/>
      <c r="J1029" s="28"/>
      <c r="K1029" s="28"/>
      <c r="L1029" s="29"/>
      <c r="M1029" s="29"/>
      <c r="N1029" s="29"/>
      <c r="P1029">
        <f t="shared" si="30"/>
        <v>3.667033370003667E-4</v>
      </c>
      <c r="Q1029">
        <f>SUM($P$11:P1029)</f>
        <v>0.37367070040336559</v>
      </c>
      <c r="R1029">
        <v>1072</v>
      </c>
      <c r="S1029" s="14">
        <v>-159.45684972842719</v>
      </c>
      <c r="U1029">
        <v>1930</v>
      </c>
      <c r="V1029" s="14">
        <v>-30.693571156043618</v>
      </c>
      <c r="X1029">
        <v>2310</v>
      </c>
      <c r="Y1029" s="14">
        <v>-221.32431839024503</v>
      </c>
    </row>
    <row r="1030" spans="1:25" x14ac:dyDescent="0.25">
      <c r="A1030" s="24">
        <v>1019</v>
      </c>
      <c r="B1030" s="25">
        <v>41292</v>
      </c>
      <c r="C1030" s="51">
        <f>VLOOKUP(B1030,acciones!$A$1:$D$3129,2,0)</f>
        <v>61.98</v>
      </c>
      <c r="D1030" s="51">
        <f>VLOOKUP('VaR SH sa'!B1030,tdc!A:D,4,0)</f>
        <v>12.5771</v>
      </c>
      <c r="E1030" s="26"/>
      <c r="F1030" s="26"/>
      <c r="G1030" s="27"/>
      <c r="H1030" s="27"/>
      <c r="I1030" s="28"/>
      <c r="J1030" s="28"/>
      <c r="K1030" s="28"/>
      <c r="L1030" s="29"/>
      <c r="M1030" s="29"/>
      <c r="N1030" s="29"/>
      <c r="P1030">
        <f t="shared" si="30"/>
        <v>3.667033370003667E-4</v>
      </c>
      <c r="Q1030">
        <f>SUM($P$11:P1030)</f>
        <v>0.37403740374036593</v>
      </c>
      <c r="R1030">
        <v>458</v>
      </c>
      <c r="S1030" s="14">
        <v>-159.25395124564238</v>
      </c>
      <c r="U1030">
        <v>2620</v>
      </c>
      <c r="V1030" s="14">
        <v>-30.647273316961218</v>
      </c>
      <c r="X1030">
        <v>1584</v>
      </c>
      <c r="Y1030" s="14">
        <v>-220.83937466737552</v>
      </c>
    </row>
    <row r="1031" spans="1:25" x14ac:dyDescent="0.25">
      <c r="A1031" s="24">
        <v>1020</v>
      </c>
      <c r="B1031" s="25">
        <v>41291</v>
      </c>
      <c r="C1031" s="51">
        <f>VLOOKUP(B1031,acciones!$A$1:$D$3129,2,0)</f>
        <v>62.07</v>
      </c>
      <c r="D1031" s="51">
        <f>VLOOKUP('VaR SH sa'!B1031,tdc!A:D,4,0)</f>
        <v>12.6069</v>
      </c>
      <c r="E1031" s="26"/>
      <c r="F1031" s="26"/>
      <c r="G1031" s="27"/>
      <c r="H1031" s="27"/>
      <c r="I1031" s="28"/>
      <c r="J1031" s="28"/>
      <c r="K1031" s="28"/>
      <c r="L1031" s="29"/>
      <c r="M1031" s="29"/>
      <c r="N1031" s="29"/>
      <c r="P1031">
        <f t="shared" si="30"/>
        <v>3.667033370003667E-4</v>
      </c>
      <c r="Q1031">
        <f>SUM($P$11:P1031)</f>
        <v>0.37440410707736627</v>
      </c>
      <c r="R1031">
        <v>459</v>
      </c>
      <c r="S1031" s="14">
        <v>-158.55314041872043</v>
      </c>
      <c r="U1031">
        <v>373</v>
      </c>
      <c r="V1031" s="14">
        <v>-30.471466834867897</v>
      </c>
      <c r="X1031">
        <v>266</v>
      </c>
      <c r="Y1031" s="14">
        <v>-220.29374503559302</v>
      </c>
    </row>
    <row r="1032" spans="1:25" x14ac:dyDescent="0.25">
      <c r="A1032" s="24">
        <v>1021</v>
      </c>
      <c r="B1032" s="25">
        <v>41290</v>
      </c>
      <c r="C1032" s="51">
        <f>VLOOKUP(B1032,acciones!$A$1:$D$3129,2,0)</f>
        <v>61.52</v>
      </c>
      <c r="D1032" s="51">
        <f>VLOOKUP('VaR SH sa'!B1032,tdc!A:D,4,0)</f>
        <v>12.6099</v>
      </c>
      <c r="E1032" s="26"/>
      <c r="F1032" s="26"/>
      <c r="G1032" s="27"/>
      <c r="H1032" s="27"/>
      <c r="I1032" s="28"/>
      <c r="J1032" s="28"/>
      <c r="K1032" s="28"/>
      <c r="L1032" s="29"/>
      <c r="M1032" s="29"/>
      <c r="N1032" s="29"/>
      <c r="P1032">
        <f t="shared" si="30"/>
        <v>3.667033370003667E-4</v>
      </c>
      <c r="Q1032">
        <f>SUM($P$11:P1032)</f>
        <v>0.37477081041436661</v>
      </c>
      <c r="R1032">
        <v>1578</v>
      </c>
      <c r="S1032" s="14">
        <v>-158.37362637362821</v>
      </c>
      <c r="U1032">
        <v>2022</v>
      </c>
      <c r="V1032" s="14">
        <v>-30.447956204377988</v>
      </c>
      <c r="X1032">
        <v>2584</v>
      </c>
      <c r="Y1032" s="14">
        <v>-220.29075265283973</v>
      </c>
    </row>
    <row r="1033" spans="1:25" x14ac:dyDescent="0.25">
      <c r="A1033" s="24">
        <v>1022</v>
      </c>
      <c r="B1033" s="25">
        <v>41289</v>
      </c>
      <c r="C1033" s="51">
        <f>VLOOKUP(B1033,acciones!$A$1:$D$3129,2,0)</f>
        <v>60.98</v>
      </c>
      <c r="D1033" s="51">
        <f>VLOOKUP('VaR SH sa'!B1033,tdc!A:D,4,0)</f>
        <v>12.594900000000001</v>
      </c>
      <c r="E1033" s="26"/>
      <c r="F1033" s="26"/>
      <c r="G1033" s="27"/>
      <c r="H1033" s="27"/>
      <c r="I1033" s="28"/>
      <c r="J1033" s="28"/>
      <c r="K1033" s="28"/>
      <c r="L1033" s="29"/>
      <c r="M1033" s="29"/>
      <c r="N1033" s="29"/>
      <c r="P1033">
        <f t="shared" si="30"/>
        <v>3.667033370003667E-4</v>
      </c>
      <c r="Q1033">
        <f>SUM($P$11:P1033)</f>
        <v>0.37513751375136695</v>
      </c>
      <c r="R1033">
        <v>1403</v>
      </c>
      <c r="S1033" s="14">
        <v>-158.19978046102187</v>
      </c>
      <c r="U1033">
        <v>2310</v>
      </c>
      <c r="V1033" s="14">
        <v>-30.159588728798553</v>
      </c>
      <c r="X1033">
        <v>513</v>
      </c>
      <c r="Y1033" s="14">
        <v>-220.01758198628522</v>
      </c>
    </row>
    <row r="1034" spans="1:25" x14ac:dyDescent="0.25">
      <c r="A1034" s="24">
        <v>1023</v>
      </c>
      <c r="B1034" s="25">
        <v>41288</v>
      </c>
      <c r="C1034" s="51">
        <f>VLOOKUP(B1034,acciones!$A$1:$D$3129,2,0)</f>
        <v>60.99</v>
      </c>
      <c r="D1034" s="51">
        <f>VLOOKUP('VaR SH sa'!B1034,tdc!A:D,4,0)</f>
        <v>12.6417</v>
      </c>
      <c r="E1034" s="26"/>
      <c r="F1034" s="26"/>
      <c r="G1034" s="27"/>
      <c r="H1034" s="27"/>
      <c r="I1034" s="28"/>
      <c r="J1034" s="28"/>
      <c r="K1034" s="28"/>
      <c r="L1034" s="29"/>
      <c r="M1034" s="29"/>
      <c r="N1034" s="29"/>
      <c r="P1034">
        <f t="shared" si="30"/>
        <v>3.667033370003667E-4</v>
      </c>
      <c r="Q1034">
        <f>SUM($P$11:P1034)</f>
        <v>0.37550421708836729</v>
      </c>
      <c r="R1034">
        <v>789</v>
      </c>
      <c r="S1034" s="14">
        <v>-157.68052516411262</v>
      </c>
      <c r="U1034">
        <v>2412</v>
      </c>
      <c r="V1034" s="14">
        <v>-30.134856492026302</v>
      </c>
      <c r="X1034">
        <v>175</v>
      </c>
      <c r="Y1034" s="14">
        <v>-219.44386418570139</v>
      </c>
    </row>
    <row r="1035" spans="1:25" x14ac:dyDescent="0.25">
      <c r="A1035" s="24">
        <v>1024</v>
      </c>
      <c r="B1035" s="25">
        <v>41285</v>
      </c>
      <c r="C1035" s="51">
        <f>VLOOKUP(B1035,acciones!$A$1:$D$3129,2,0)</f>
        <v>60.48</v>
      </c>
      <c r="D1035" s="51">
        <f>VLOOKUP('VaR SH sa'!B1035,tdc!A:D,4,0)</f>
        <v>12.593999999999999</v>
      </c>
      <c r="E1035" s="26"/>
      <c r="F1035" s="26"/>
      <c r="G1035" s="27"/>
      <c r="H1035" s="27"/>
      <c r="I1035" s="28"/>
      <c r="J1035" s="28"/>
      <c r="K1035" s="28"/>
      <c r="L1035" s="29"/>
      <c r="M1035" s="29"/>
      <c r="N1035" s="29"/>
      <c r="P1035">
        <f t="shared" si="30"/>
        <v>3.667033370003667E-4</v>
      </c>
      <c r="Q1035">
        <f>SUM($P$11:P1035)</f>
        <v>0.37587092042536763</v>
      </c>
      <c r="R1035">
        <v>144</v>
      </c>
      <c r="S1035" s="14">
        <v>-157.19895287958207</v>
      </c>
      <c r="U1035">
        <v>817</v>
      </c>
      <c r="V1035" s="14">
        <v>-30.064192978526989</v>
      </c>
      <c r="X1035">
        <v>2601</v>
      </c>
      <c r="Y1035" s="14">
        <v>-218.91735297887135</v>
      </c>
    </row>
    <row r="1036" spans="1:25" x14ac:dyDescent="0.25">
      <c r="A1036" s="24">
        <v>1025</v>
      </c>
      <c r="B1036" s="25">
        <v>41284</v>
      </c>
      <c r="C1036" s="51">
        <f>VLOOKUP(B1036,acciones!$A$1:$D$3129,2,0)</f>
        <v>61.65</v>
      </c>
      <c r="D1036" s="51">
        <f>VLOOKUP('VaR SH sa'!B1036,tdc!A:D,4,0)</f>
        <v>12.7216</v>
      </c>
      <c r="E1036" s="26"/>
      <c r="F1036" s="26"/>
      <c r="G1036" s="27"/>
      <c r="H1036" s="27"/>
      <c r="I1036" s="28"/>
      <c r="J1036" s="28"/>
      <c r="K1036" s="28"/>
      <c r="L1036" s="29"/>
      <c r="M1036" s="29"/>
      <c r="N1036" s="29"/>
      <c r="P1036">
        <f t="shared" ref="P1036:P1099" si="31">1/(COUNT($A$11:$A$2737))</f>
        <v>3.667033370003667E-4</v>
      </c>
      <c r="Q1036">
        <f>SUM($P$11:P1036)</f>
        <v>0.37623762376236797</v>
      </c>
      <c r="R1036">
        <v>2134</v>
      </c>
      <c r="S1036" s="14">
        <v>-155.63714902807988</v>
      </c>
      <c r="U1036">
        <v>1689</v>
      </c>
      <c r="V1036" s="14">
        <v>-30.053707913059043</v>
      </c>
      <c r="X1036">
        <v>1467</v>
      </c>
      <c r="Y1036" s="14">
        <v>-218.65262878350404</v>
      </c>
    </row>
    <row r="1037" spans="1:25" x14ac:dyDescent="0.25">
      <c r="A1037" s="24">
        <v>1026</v>
      </c>
      <c r="B1037" s="25">
        <v>41283</v>
      </c>
      <c r="C1037" s="51">
        <f>VLOOKUP(B1037,acciones!$A$1:$D$3129,2,0)</f>
        <v>62.3</v>
      </c>
      <c r="D1037" s="51">
        <f>VLOOKUP('VaR SH sa'!B1037,tdc!A:D,4,0)</f>
        <v>12.7918</v>
      </c>
      <c r="E1037" s="26"/>
      <c r="F1037" s="26"/>
      <c r="G1037" s="27"/>
      <c r="H1037" s="27"/>
      <c r="I1037" s="28"/>
      <c r="J1037" s="28"/>
      <c r="K1037" s="28"/>
      <c r="L1037" s="29"/>
      <c r="M1037" s="29"/>
      <c r="N1037" s="29"/>
      <c r="P1037">
        <f t="shared" si="31"/>
        <v>3.667033370003667E-4</v>
      </c>
      <c r="Q1037">
        <f>SUM($P$11:P1037)</f>
        <v>0.37660432709936831</v>
      </c>
      <c r="R1037">
        <v>880</v>
      </c>
      <c r="S1037" s="14">
        <v>-153.75533428164636</v>
      </c>
      <c r="U1037">
        <v>2097</v>
      </c>
      <c r="V1037" s="14">
        <v>-29.975910572891735</v>
      </c>
      <c r="X1037">
        <v>133</v>
      </c>
      <c r="Y1037" s="14">
        <v>-217.56406317446817</v>
      </c>
    </row>
    <row r="1038" spans="1:25" x14ac:dyDescent="0.25">
      <c r="A1038" s="24">
        <v>1027</v>
      </c>
      <c r="B1038" s="25">
        <v>41282</v>
      </c>
      <c r="C1038" s="51">
        <f>VLOOKUP(B1038,acciones!$A$1:$D$3129,2,0)</f>
        <v>61.94</v>
      </c>
      <c r="D1038" s="51">
        <f>VLOOKUP('VaR SH sa'!B1038,tdc!A:D,4,0)</f>
        <v>12.755800000000001</v>
      </c>
      <c r="E1038" s="26"/>
      <c r="F1038" s="26"/>
      <c r="G1038" s="27"/>
      <c r="H1038" s="27"/>
      <c r="I1038" s="28"/>
      <c r="J1038" s="28"/>
      <c r="K1038" s="28"/>
      <c r="L1038" s="29"/>
      <c r="M1038" s="29"/>
      <c r="N1038" s="29"/>
      <c r="P1038">
        <f t="shared" si="31"/>
        <v>3.667033370003667E-4</v>
      </c>
      <c r="Q1038">
        <f>SUM($P$11:P1038)</f>
        <v>0.37697103043636865</v>
      </c>
      <c r="R1038">
        <v>948</v>
      </c>
      <c r="S1038" s="14">
        <v>-153.42796309439291</v>
      </c>
      <c r="U1038">
        <v>1811</v>
      </c>
      <c r="V1038" s="14">
        <v>-29.892878315724374</v>
      </c>
      <c r="X1038">
        <v>543</v>
      </c>
      <c r="Y1038" s="14">
        <v>-217.49055590469652</v>
      </c>
    </row>
    <row r="1039" spans="1:25" x14ac:dyDescent="0.25">
      <c r="A1039" s="24">
        <v>1028</v>
      </c>
      <c r="B1039" s="25">
        <v>41281</v>
      </c>
      <c r="C1039" s="51">
        <f>VLOOKUP(B1039,acciones!$A$1:$D$3129,2,0)</f>
        <v>61.31</v>
      </c>
      <c r="D1039" s="51">
        <f>VLOOKUP('VaR SH sa'!B1039,tdc!A:D,4,0)</f>
        <v>12.7309</v>
      </c>
      <c r="E1039" s="26"/>
      <c r="F1039" s="26"/>
      <c r="G1039" s="27"/>
      <c r="H1039" s="27"/>
      <c r="I1039" s="28"/>
      <c r="J1039" s="28"/>
      <c r="K1039" s="28"/>
      <c r="L1039" s="29"/>
      <c r="M1039" s="29"/>
      <c r="N1039" s="29"/>
      <c r="P1039">
        <f t="shared" si="31"/>
        <v>3.667033370003667E-4</v>
      </c>
      <c r="Q1039">
        <f>SUM($P$11:P1039)</f>
        <v>0.37733773377336899</v>
      </c>
      <c r="R1039">
        <v>231</v>
      </c>
      <c r="S1039" s="14">
        <v>-153.16114904032293</v>
      </c>
      <c r="U1039">
        <v>991</v>
      </c>
      <c r="V1039" s="14">
        <v>-29.848751293386158</v>
      </c>
      <c r="X1039">
        <v>2666</v>
      </c>
      <c r="Y1039" s="14">
        <v>-217.10176077066717</v>
      </c>
    </row>
    <row r="1040" spans="1:25" x14ac:dyDescent="0.25">
      <c r="A1040" s="24">
        <v>1029</v>
      </c>
      <c r="B1040" s="25">
        <v>41278</v>
      </c>
      <c r="C1040" s="51">
        <f>VLOOKUP(B1040,acciones!$A$1:$D$3129,2,0)</f>
        <v>61.11</v>
      </c>
      <c r="D1040" s="51">
        <f>VLOOKUP('VaR SH sa'!B1040,tdc!A:D,4,0)</f>
        <v>12.792199999999999</v>
      </c>
      <c r="E1040" s="26"/>
      <c r="F1040" s="26"/>
      <c r="G1040" s="27"/>
      <c r="H1040" s="27"/>
      <c r="I1040" s="28"/>
      <c r="J1040" s="28"/>
      <c r="K1040" s="28"/>
      <c r="L1040" s="29"/>
      <c r="M1040" s="29"/>
      <c r="N1040" s="29"/>
      <c r="P1040">
        <f t="shared" si="31"/>
        <v>3.667033370003667E-4</v>
      </c>
      <c r="Q1040">
        <f>SUM($P$11:P1040)</f>
        <v>0.37770443711036933</v>
      </c>
      <c r="R1040">
        <v>2178</v>
      </c>
      <c r="S1040" s="14">
        <v>-152.99363057324808</v>
      </c>
      <c r="U1040">
        <v>1189</v>
      </c>
      <c r="V1040" s="14">
        <v>-29.83588817412965</v>
      </c>
      <c r="X1040">
        <v>693</v>
      </c>
      <c r="Y1040" s="14">
        <v>-216.36031962121342</v>
      </c>
    </row>
    <row r="1041" spans="1:25" x14ac:dyDescent="0.25">
      <c r="A1041" s="24">
        <v>1030</v>
      </c>
      <c r="B1041" s="25">
        <v>41277</v>
      </c>
      <c r="C1041" s="51">
        <f>VLOOKUP(B1041,acciones!$A$1:$D$3129,2,0)</f>
        <v>62.2</v>
      </c>
      <c r="D1041" s="51">
        <f>VLOOKUP('VaR SH sa'!B1041,tdc!A:D,4,0)</f>
        <v>12.753399999999999</v>
      </c>
      <c r="E1041" s="26"/>
      <c r="F1041" s="26"/>
      <c r="G1041" s="27"/>
      <c r="H1041" s="27"/>
      <c r="I1041" s="28"/>
      <c r="J1041" s="28"/>
      <c r="K1041" s="28"/>
      <c r="L1041" s="29"/>
      <c r="M1041" s="29"/>
      <c r="N1041" s="29"/>
      <c r="P1041">
        <f t="shared" si="31"/>
        <v>3.667033370003667E-4</v>
      </c>
      <c r="Q1041">
        <f>SUM($P$11:P1041)</f>
        <v>0.37807114044736967</v>
      </c>
      <c r="R1041">
        <v>46</v>
      </c>
      <c r="S1041" s="14">
        <v>-152.9247588424405</v>
      </c>
      <c r="U1041">
        <v>1510</v>
      </c>
      <c r="V1041" s="14">
        <v>-29.520752403375809</v>
      </c>
      <c r="X1041">
        <v>865</v>
      </c>
      <c r="Y1041" s="14">
        <v>-215.93121537130355</v>
      </c>
    </row>
    <row r="1042" spans="1:25" x14ac:dyDescent="0.25">
      <c r="A1042" s="24">
        <v>1031</v>
      </c>
      <c r="B1042" s="25">
        <v>41276</v>
      </c>
      <c r="C1042" s="51">
        <f>VLOOKUP(B1042,acciones!$A$1:$D$3129,2,0)</f>
        <v>64.489999999999995</v>
      </c>
      <c r="D1042" s="51">
        <f>VLOOKUP('VaR SH sa'!B1042,tdc!A:D,4,0)</f>
        <v>12.899900000000001</v>
      </c>
      <c r="E1042" s="26"/>
      <c r="F1042" s="26"/>
      <c r="G1042" s="27"/>
      <c r="H1042" s="27"/>
      <c r="I1042" s="28"/>
      <c r="J1042" s="28"/>
      <c r="K1042" s="28"/>
      <c r="L1042" s="29"/>
      <c r="M1042" s="29"/>
      <c r="N1042" s="29"/>
      <c r="P1042">
        <f t="shared" si="31"/>
        <v>3.667033370003667E-4</v>
      </c>
      <c r="Q1042">
        <f>SUM($P$11:P1042)</f>
        <v>0.37843784378437001</v>
      </c>
      <c r="R1042">
        <v>919</v>
      </c>
      <c r="S1042" s="14">
        <v>-151.0935483870926</v>
      </c>
      <c r="U1042">
        <v>2352</v>
      </c>
      <c r="V1042" s="14">
        <v>-29.44344680181166</v>
      </c>
      <c r="X1042">
        <v>905</v>
      </c>
      <c r="Y1042" s="14">
        <v>-215.82252344699737</v>
      </c>
    </row>
    <row r="1043" spans="1:25" x14ac:dyDescent="0.25">
      <c r="A1043" s="24">
        <v>1032</v>
      </c>
      <c r="B1043" s="25">
        <v>41274</v>
      </c>
      <c r="C1043" s="51">
        <f>VLOOKUP(B1043,acciones!$A$1:$D$3129,2,0)</f>
        <v>63.53</v>
      </c>
      <c r="D1043" s="51">
        <f>VLOOKUP('VaR SH sa'!B1043,tdc!A:D,4,0)</f>
        <v>13.019500000000001</v>
      </c>
      <c r="E1043" s="26"/>
      <c r="F1043" s="26"/>
      <c r="G1043" s="27"/>
      <c r="H1043" s="27"/>
      <c r="I1043" s="28"/>
      <c r="J1043" s="28"/>
      <c r="K1043" s="28"/>
      <c r="L1043" s="29"/>
      <c r="M1043" s="29"/>
      <c r="N1043" s="29"/>
      <c r="P1043">
        <f t="shared" si="31"/>
        <v>3.667033370003667E-4</v>
      </c>
      <c r="Q1043">
        <f>SUM($P$11:P1043)</f>
        <v>0.37880454712137035</v>
      </c>
      <c r="R1043">
        <v>404</v>
      </c>
      <c r="S1043" s="14">
        <v>-149.3221925133621</v>
      </c>
      <c r="U1043">
        <v>1449</v>
      </c>
      <c r="V1043" s="14">
        <v>-29.333900549725513</v>
      </c>
      <c r="X1043">
        <v>1753</v>
      </c>
      <c r="Y1043" s="14">
        <v>-215.15665709697714</v>
      </c>
    </row>
    <row r="1044" spans="1:25" x14ac:dyDescent="0.25">
      <c r="A1044" s="24">
        <v>1033</v>
      </c>
      <c r="B1044" s="25">
        <v>41271</v>
      </c>
      <c r="C1044" s="51">
        <f>VLOOKUP(B1044,acciones!$A$1:$D$3129,2,0)</f>
        <v>62.02</v>
      </c>
      <c r="D1044" s="51">
        <f>VLOOKUP('VaR SH sa'!B1044,tdc!A:D,4,0)</f>
        <v>12.964</v>
      </c>
      <c r="E1044" s="26"/>
      <c r="F1044" s="26"/>
      <c r="G1044" s="27"/>
      <c r="H1044" s="27"/>
      <c r="I1044" s="28"/>
      <c r="J1044" s="28"/>
      <c r="K1044" s="28"/>
      <c r="L1044" s="29"/>
      <c r="M1044" s="29"/>
      <c r="N1044" s="29"/>
      <c r="P1044">
        <f t="shared" si="31"/>
        <v>3.667033370003667E-4</v>
      </c>
      <c r="Q1044">
        <f>SUM($P$11:P1044)</f>
        <v>0.37917125045837069</v>
      </c>
      <c r="R1044">
        <v>2416</v>
      </c>
      <c r="S1044" s="14">
        <v>-146.69276542437001</v>
      </c>
      <c r="U1044">
        <v>1699</v>
      </c>
      <c r="V1044" s="14">
        <v>-29.150672525585833</v>
      </c>
      <c r="X1044">
        <v>2283</v>
      </c>
      <c r="Y1044" s="14">
        <v>-214.88279518585114</v>
      </c>
    </row>
    <row r="1045" spans="1:25" x14ac:dyDescent="0.25">
      <c r="A1045" s="24">
        <v>1034</v>
      </c>
      <c r="B1045" s="25">
        <v>41270</v>
      </c>
      <c r="C1045" s="51">
        <f>VLOOKUP(B1045,acciones!$A$1:$D$3129,2,0)</f>
        <v>60.42</v>
      </c>
      <c r="D1045" s="51">
        <f>VLOOKUP('VaR SH sa'!B1045,tdc!A:D,4,0)</f>
        <v>12.9991</v>
      </c>
      <c r="E1045" s="26"/>
      <c r="F1045" s="26"/>
      <c r="G1045" s="27"/>
      <c r="H1045" s="27"/>
      <c r="I1045" s="28"/>
      <c r="J1045" s="28"/>
      <c r="K1045" s="28"/>
      <c r="L1045" s="29"/>
      <c r="M1045" s="29"/>
      <c r="N1045" s="29"/>
      <c r="P1045">
        <f t="shared" si="31"/>
        <v>3.667033370003667E-4</v>
      </c>
      <c r="Q1045">
        <f>SUM($P$11:P1045)</f>
        <v>0.37953795379537103</v>
      </c>
      <c r="R1045">
        <v>2066</v>
      </c>
      <c r="S1045" s="14">
        <v>-146.52611301370052</v>
      </c>
      <c r="U1045">
        <v>1073</v>
      </c>
      <c r="V1045" s="14">
        <v>-29.149266266722407</v>
      </c>
      <c r="X1045">
        <v>1543</v>
      </c>
      <c r="Y1045" s="14">
        <v>-214.10812364431331</v>
      </c>
    </row>
    <row r="1046" spans="1:25" x14ac:dyDescent="0.25">
      <c r="A1046" s="24">
        <v>1035</v>
      </c>
      <c r="B1046" s="25">
        <v>41269</v>
      </c>
      <c r="C1046" s="51">
        <f>VLOOKUP(B1046,acciones!$A$1:$D$3129,2,0)</f>
        <v>60.5</v>
      </c>
      <c r="D1046" s="51">
        <f>VLOOKUP('VaR SH sa'!B1046,tdc!A:D,4,0)</f>
        <v>12.984400000000001</v>
      </c>
      <c r="E1046" s="26"/>
      <c r="F1046" s="26"/>
      <c r="G1046" s="27"/>
      <c r="H1046" s="27"/>
      <c r="I1046" s="28"/>
      <c r="J1046" s="28"/>
      <c r="K1046" s="28"/>
      <c r="L1046" s="29"/>
      <c r="M1046" s="29"/>
      <c r="N1046" s="29"/>
      <c r="P1046">
        <f t="shared" si="31"/>
        <v>3.667033370003667E-4</v>
      </c>
      <c r="Q1046">
        <f>SUM($P$11:P1046)</f>
        <v>0.37990465713237137</v>
      </c>
      <c r="R1046">
        <v>2660</v>
      </c>
      <c r="S1046" s="14">
        <v>-146.06756756755931</v>
      </c>
      <c r="U1046">
        <v>1109</v>
      </c>
      <c r="V1046" s="14">
        <v>-29.057520450245647</v>
      </c>
      <c r="X1046">
        <v>1755</v>
      </c>
      <c r="Y1046" s="14">
        <v>-213.06982435883037</v>
      </c>
    </row>
    <row r="1047" spans="1:25" x14ac:dyDescent="0.25">
      <c r="A1047" s="24">
        <v>1036</v>
      </c>
      <c r="B1047" s="25">
        <v>41267</v>
      </c>
      <c r="C1047" s="51">
        <f>VLOOKUP(B1047,acciones!$A$1:$D$3129,2,0)</f>
        <v>59.9</v>
      </c>
      <c r="D1047" s="51">
        <f>VLOOKUP('VaR SH sa'!B1047,tdc!A:D,4,0)</f>
        <v>12.9407</v>
      </c>
      <c r="E1047" s="26"/>
      <c r="F1047" s="26"/>
      <c r="G1047" s="27"/>
      <c r="H1047" s="27"/>
      <c r="I1047" s="28"/>
      <c r="J1047" s="28"/>
      <c r="K1047" s="28"/>
      <c r="L1047" s="29"/>
      <c r="M1047" s="29"/>
      <c r="N1047" s="29"/>
      <c r="P1047">
        <f t="shared" si="31"/>
        <v>3.667033370003667E-4</v>
      </c>
      <c r="Q1047">
        <f>SUM($P$11:P1047)</f>
        <v>0.38027136046937171</v>
      </c>
      <c r="R1047">
        <v>65</v>
      </c>
      <c r="S1047" s="14">
        <v>-145.18190191111353</v>
      </c>
      <c r="U1047">
        <v>1695</v>
      </c>
      <c r="V1047" s="14">
        <v>-29.048244436595269</v>
      </c>
      <c r="X1047">
        <v>556</v>
      </c>
      <c r="Y1047" s="14">
        <v>-211.93816441581293</v>
      </c>
    </row>
    <row r="1048" spans="1:25" x14ac:dyDescent="0.25">
      <c r="A1048" s="24">
        <v>1037</v>
      </c>
      <c r="B1048" s="25">
        <v>41264</v>
      </c>
      <c r="C1048" s="51">
        <f>VLOOKUP(B1048,acciones!$A$1:$D$3129,2,0)</f>
        <v>59.26</v>
      </c>
      <c r="D1048" s="51">
        <f>VLOOKUP('VaR SH sa'!B1048,tdc!A:D,4,0)</f>
        <v>12.7492</v>
      </c>
      <c r="E1048" s="26"/>
      <c r="F1048" s="26"/>
      <c r="G1048" s="27"/>
      <c r="H1048" s="27"/>
      <c r="I1048" s="28"/>
      <c r="J1048" s="28"/>
      <c r="K1048" s="28"/>
      <c r="L1048" s="29"/>
      <c r="M1048" s="29"/>
      <c r="N1048" s="29"/>
      <c r="P1048">
        <f t="shared" si="31"/>
        <v>3.667033370003667E-4</v>
      </c>
      <c r="Q1048">
        <f>SUM($P$11:P1048)</f>
        <v>0.38063806380637205</v>
      </c>
      <c r="R1048">
        <v>546</v>
      </c>
      <c r="S1048" s="14">
        <v>-144.60587574249075</v>
      </c>
      <c r="U1048">
        <v>2559</v>
      </c>
      <c r="V1048" s="14">
        <v>-28.783832930810604</v>
      </c>
      <c r="X1048">
        <v>1876</v>
      </c>
      <c r="Y1048" s="14">
        <v>-211.90641893132124</v>
      </c>
    </row>
    <row r="1049" spans="1:25" x14ac:dyDescent="0.25">
      <c r="A1049" s="24">
        <v>1038</v>
      </c>
      <c r="B1049" s="25">
        <v>41263</v>
      </c>
      <c r="C1049" s="51">
        <f>VLOOKUP(B1049,acciones!$A$1:$D$3129,2,0)</f>
        <v>61.07</v>
      </c>
      <c r="D1049" s="51">
        <f>VLOOKUP('VaR SH sa'!B1049,tdc!A:D,4,0)</f>
        <v>12.7715</v>
      </c>
      <c r="E1049" s="26"/>
      <c r="F1049" s="26"/>
      <c r="G1049" s="27"/>
      <c r="H1049" s="27"/>
      <c r="I1049" s="28"/>
      <c r="J1049" s="28"/>
      <c r="K1049" s="28"/>
      <c r="L1049" s="29"/>
      <c r="M1049" s="29"/>
      <c r="N1049" s="29"/>
      <c r="P1049">
        <f t="shared" si="31"/>
        <v>3.667033370003667E-4</v>
      </c>
      <c r="Q1049">
        <f>SUM($P$11:P1049)</f>
        <v>0.38100476714337239</v>
      </c>
      <c r="R1049">
        <v>1225</v>
      </c>
      <c r="S1049" s="14">
        <v>-144.55366098295053</v>
      </c>
      <c r="U1049">
        <v>6</v>
      </c>
      <c r="V1049" s="14">
        <v>-28.757430997269694</v>
      </c>
      <c r="X1049">
        <v>1565</v>
      </c>
      <c r="Y1049" s="14">
        <v>-211.89164525884189</v>
      </c>
    </row>
    <row r="1050" spans="1:25" x14ac:dyDescent="0.25">
      <c r="A1050" s="24">
        <v>1039</v>
      </c>
      <c r="B1050" s="25">
        <v>41262</v>
      </c>
      <c r="C1050" s="51">
        <f>VLOOKUP(B1050,acciones!$A$1:$D$3129,2,0)</f>
        <v>62</v>
      </c>
      <c r="D1050" s="51">
        <f>VLOOKUP('VaR SH sa'!B1050,tdc!A:D,4,0)</f>
        <v>12.721399999999999</v>
      </c>
      <c r="E1050" s="26"/>
      <c r="F1050" s="26"/>
      <c r="G1050" s="27"/>
      <c r="H1050" s="27"/>
      <c r="I1050" s="28"/>
      <c r="J1050" s="28"/>
      <c r="K1050" s="28"/>
      <c r="L1050" s="29"/>
      <c r="M1050" s="29"/>
      <c r="N1050" s="29"/>
      <c r="P1050">
        <f t="shared" si="31"/>
        <v>3.667033370003667E-4</v>
      </c>
      <c r="Q1050">
        <f>SUM($P$11:P1050)</f>
        <v>0.38137147048037273</v>
      </c>
      <c r="R1050">
        <v>1693</v>
      </c>
      <c r="S1050" s="14">
        <v>-143.95064629847184</v>
      </c>
      <c r="U1050">
        <v>1732</v>
      </c>
      <c r="V1050" s="14">
        <v>-28.668680458438757</v>
      </c>
      <c r="X1050">
        <v>1779</v>
      </c>
      <c r="Y1050" s="14">
        <v>-211.88692786885804</v>
      </c>
    </row>
    <row r="1051" spans="1:25" x14ac:dyDescent="0.25">
      <c r="A1051" s="24">
        <v>1040</v>
      </c>
      <c r="B1051" s="25">
        <v>41261</v>
      </c>
      <c r="C1051" s="51">
        <f>VLOOKUP(B1051,acciones!$A$1:$D$3129,2,0)</f>
        <v>59.05</v>
      </c>
      <c r="D1051" s="51">
        <f>VLOOKUP('VaR SH sa'!B1051,tdc!A:D,4,0)</f>
        <v>12.7278</v>
      </c>
      <c r="E1051" s="26"/>
      <c r="F1051" s="26"/>
      <c r="G1051" s="27"/>
      <c r="H1051" s="27"/>
      <c r="I1051" s="28"/>
      <c r="J1051" s="28"/>
      <c r="K1051" s="28"/>
      <c r="L1051" s="29"/>
      <c r="M1051" s="29"/>
      <c r="N1051" s="29"/>
      <c r="P1051">
        <f t="shared" si="31"/>
        <v>3.667033370003667E-4</v>
      </c>
      <c r="Q1051">
        <f>SUM($P$11:P1051)</f>
        <v>0.38173817381737307</v>
      </c>
      <c r="R1051">
        <v>1640</v>
      </c>
      <c r="S1051" s="14">
        <v>-143.54581673306529</v>
      </c>
      <c r="U1051">
        <v>1996</v>
      </c>
      <c r="V1051" s="14">
        <v>-28.634315267416241</v>
      </c>
      <c r="X1051">
        <v>1100</v>
      </c>
      <c r="Y1051" s="14">
        <v>-211.20989602014743</v>
      </c>
    </row>
    <row r="1052" spans="1:25" x14ac:dyDescent="0.25">
      <c r="A1052" s="24">
        <v>1041</v>
      </c>
      <c r="B1052" s="25">
        <v>41260</v>
      </c>
      <c r="C1052" s="51">
        <f>VLOOKUP(B1052,acciones!$A$1:$D$3129,2,0)</f>
        <v>58.69</v>
      </c>
      <c r="D1052" s="51">
        <f>VLOOKUP('VaR SH sa'!B1052,tdc!A:D,4,0)</f>
        <v>12.7515</v>
      </c>
      <c r="E1052" s="26"/>
      <c r="F1052" s="26"/>
      <c r="G1052" s="27"/>
      <c r="H1052" s="27"/>
      <c r="I1052" s="28"/>
      <c r="J1052" s="28"/>
      <c r="K1052" s="28"/>
      <c r="L1052" s="29"/>
      <c r="M1052" s="29"/>
      <c r="N1052" s="29"/>
      <c r="P1052">
        <f t="shared" si="31"/>
        <v>3.667033370003667E-4</v>
      </c>
      <c r="Q1052">
        <f>SUM($P$11:P1052)</f>
        <v>0.38210487715437341</v>
      </c>
      <c r="R1052">
        <v>518</v>
      </c>
      <c r="S1052" s="14">
        <v>-143.36304313225992</v>
      </c>
      <c r="U1052">
        <v>1264</v>
      </c>
      <c r="V1052" s="14">
        <v>-28.483251267040032</v>
      </c>
      <c r="X1052">
        <v>1094</v>
      </c>
      <c r="Y1052" s="14">
        <v>-210.66644401311351</v>
      </c>
    </row>
    <row r="1053" spans="1:25" x14ac:dyDescent="0.25">
      <c r="A1053" s="24">
        <v>1042</v>
      </c>
      <c r="B1053" s="25">
        <v>41257</v>
      </c>
      <c r="C1053" s="51">
        <f>VLOOKUP(B1053,acciones!$A$1:$D$3129,2,0)</f>
        <v>57.2</v>
      </c>
      <c r="D1053" s="51">
        <f>VLOOKUP('VaR SH sa'!B1053,tdc!A:D,4,0)</f>
        <v>12.7974</v>
      </c>
      <c r="E1053" s="26"/>
      <c r="F1053" s="26"/>
      <c r="G1053" s="27"/>
      <c r="H1053" s="27"/>
      <c r="I1053" s="28"/>
      <c r="J1053" s="28"/>
      <c r="K1053" s="28"/>
      <c r="L1053" s="29"/>
      <c r="M1053" s="29"/>
      <c r="N1053" s="29"/>
      <c r="P1053">
        <f t="shared" si="31"/>
        <v>3.667033370003667E-4</v>
      </c>
      <c r="Q1053">
        <f>SUM($P$11:P1053)</f>
        <v>0.38247158049137375</v>
      </c>
      <c r="R1053">
        <v>984</v>
      </c>
      <c r="S1053" s="14">
        <v>-142.97619047619082</v>
      </c>
      <c r="U1053">
        <v>262</v>
      </c>
      <c r="V1053" s="14">
        <v>-28.461513279286009</v>
      </c>
      <c r="X1053">
        <v>1861</v>
      </c>
      <c r="Y1053" s="14">
        <v>-209.6769906713198</v>
      </c>
    </row>
    <row r="1054" spans="1:25" x14ac:dyDescent="0.25">
      <c r="A1054" s="24">
        <v>1043</v>
      </c>
      <c r="B1054" s="25">
        <v>41256</v>
      </c>
      <c r="C1054" s="51">
        <f>VLOOKUP(B1054,acciones!$A$1:$D$3129,2,0)</f>
        <v>59.99</v>
      </c>
      <c r="D1054" s="51">
        <f>VLOOKUP('VaR SH sa'!B1054,tdc!A:D,4,0)</f>
        <v>12.742900000000001</v>
      </c>
      <c r="E1054" s="26"/>
      <c r="F1054" s="26"/>
      <c r="G1054" s="27"/>
      <c r="H1054" s="27"/>
      <c r="I1054" s="28"/>
      <c r="J1054" s="28"/>
      <c r="K1054" s="28"/>
      <c r="L1054" s="29"/>
      <c r="M1054" s="29"/>
      <c r="N1054" s="29"/>
      <c r="P1054">
        <f t="shared" si="31"/>
        <v>3.667033370003667E-4</v>
      </c>
      <c r="Q1054">
        <f>SUM($P$11:P1054)</f>
        <v>0.38283828382837409</v>
      </c>
      <c r="R1054">
        <v>1729</v>
      </c>
      <c r="S1054" s="14">
        <v>-141.78061977372272</v>
      </c>
      <c r="U1054">
        <v>2575</v>
      </c>
      <c r="V1054" s="14">
        <v>-28.32905480984482</v>
      </c>
      <c r="X1054">
        <v>2340</v>
      </c>
      <c r="Y1054" s="14">
        <v>-209.28831014637399</v>
      </c>
    </row>
    <row r="1055" spans="1:25" x14ac:dyDescent="0.25">
      <c r="A1055" s="24">
        <v>1044</v>
      </c>
      <c r="B1055" s="25">
        <v>41254</v>
      </c>
      <c r="C1055" s="51">
        <f>VLOOKUP(B1055,acciones!$A$1:$D$3129,2,0)</f>
        <v>59.38</v>
      </c>
      <c r="D1055" s="51">
        <f>VLOOKUP('VaR SH sa'!B1055,tdc!A:D,4,0)</f>
        <v>12.8116</v>
      </c>
      <c r="E1055" s="26"/>
      <c r="F1055" s="26"/>
      <c r="G1055" s="27"/>
      <c r="H1055" s="27"/>
      <c r="I1055" s="28"/>
      <c r="J1055" s="28"/>
      <c r="K1055" s="28"/>
      <c r="L1055" s="29"/>
      <c r="M1055" s="29"/>
      <c r="N1055" s="29"/>
      <c r="P1055">
        <f t="shared" si="31"/>
        <v>3.667033370003667E-4</v>
      </c>
      <c r="Q1055">
        <f>SUM($P$11:P1055)</f>
        <v>0.38320498716537443</v>
      </c>
      <c r="R1055">
        <v>392</v>
      </c>
      <c r="S1055" s="14">
        <v>-140.60960839725158</v>
      </c>
      <c r="U1055">
        <v>1684</v>
      </c>
      <c r="V1055" s="14">
        <v>-28.300628585991944</v>
      </c>
      <c r="X1055">
        <v>2321</v>
      </c>
      <c r="Y1055" s="14">
        <v>-209.03595929006769</v>
      </c>
    </row>
    <row r="1056" spans="1:25" x14ac:dyDescent="0.25">
      <c r="A1056" s="24">
        <v>1045</v>
      </c>
      <c r="B1056" s="25">
        <v>41253</v>
      </c>
      <c r="C1056" s="51">
        <f>VLOOKUP(B1056,acciones!$A$1:$D$3129,2,0)</f>
        <v>61.49</v>
      </c>
      <c r="D1056" s="51">
        <f>VLOOKUP('VaR SH sa'!B1056,tdc!A:D,4,0)</f>
        <v>12.829000000000001</v>
      </c>
      <c r="E1056" s="26"/>
      <c r="F1056" s="26"/>
      <c r="G1056" s="27"/>
      <c r="H1056" s="27"/>
      <c r="I1056" s="28"/>
      <c r="J1056" s="28"/>
      <c r="K1056" s="28"/>
      <c r="L1056" s="29"/>
      <c r="M1056" s="29"/>
      <c r="N1056" s="29"/>
      <c r="P1056">
        <f t="shared" si="31"/>
        <v>3.667033370003667E-4</v>
      </c>
      <c r="Q1056">
        <f>SUM($P$11:P1056)</f>
        <v>0.38357169050237477</v>
      </c>
      <c r="R1056">
        <v>699</v>
      </c>
      <c r="S1056" s="14">
        <v>-140.45769563962676</v>
      </c>
      <c r="U1056">
        <v>1852</v>
      </c>
      <c r="V1056" s="14">
        <v>-28.137310901252931</v>
      </c>
      <c r="X1056">
        <v>883</v>
      </c>
      <c r="Y1056" s="14">
        <v>-208.46782394664115</v>
      </c>
    </row>
    <row r="1057" spans="1:25" x14ac:dyDescent="0.25">
      <c r="A1057" s="24">
        <v>1046</v>
      </c>
      <c r="B1057" s="25">
        <v>41250</v>
      </c>
      <c r="C1057" s="51">
        <f>VLOOKUP(B1057,acciones!$A$1:$D$3129,2,0)</f>
        <v>58.22</v>
      </c>
      <c r="D1057" s="51">
        <f>VLOOKUP('VaR SH sa'!B1057,tdc!A:D,4,0)</f>
        <v>12.8644</v>
      </c>
      <c r="E1057" s="26"/>
      <c r="F1057" s="26"/>
      <c r="G1057" s="27"/>
      <c r="H1057" s="27"/>
      <c r="I1057" s="28"/>
      <c r="J1057" s="28"/>
      <c r="K1057" s="28"/>
      <c r="L1057" s="29"/>
      <c r="M1057" s="29"/>
      <c r="N1057" s="29"/>
      <c r="P1057">
        <f t="shared" si="31"/>
        <v>3.667033370003667E-4</v>
      </c>
      <c r="Q1057">
        <f>SUM($P$11:P1057)</f>
        <v>0.38393839383937511</v>
      </c>
      <c r="R1057">
        <v>918</v>
      </c>
      <c r="S1057" s="14">
        <v>-140.05830903790047</v>
      </c>
      <c r="U1057">
        <v>2440</v>
      </c>
      <c r="V1057" s="14">
        <v>-27.984723756908352</v>
      </c>
      <c r="X1057">
        <v>1499</v>
      </c>
      <c r="Y1057" s="14">
        <v>-208.2000727923878</v>
      </c>
    </row>
    <row r="1058" spans="1:25" x14ac:dyDescent="0.25">
      <c r="A1058" s="24">
        <v>1047</v>
      </c>
      <c r="B1058" s="25">
        <v>41249</v>
      </c>
      <c r="C1058" s="51">
        <f>VLOOKUP(B1058,acciones!$A$1:$D$3129,2,0)</f>
        <v>59.49</v>
      </c>
      <c r="D1058" s="51">
        <f>VLOOKUP('VaR SH sa'!B1058,tdc!A:D,4,0)</f>
        <v>12.9154</v>
      </c>
      <c r="E1058" s="26"/>
      <c r="F1058" s="26"/>
      <c r="G1058" s="27"/>
      <c r="H1058" s="27"/>
      <c r="I1058" s="28"/>
      <c r="J1058" s="28"/>
      <c r="K1058" s="28"/>
      <c r="L1058" s="29"/>
      <c r="M1058" s="29"/>
      <c r="N1058" s="29"/>
      <c r="P1058">
        <f t="shared" si="31"/>
        <v>3.667033370003667E-4</v>
      </c>
      <c r="Q1058">
        <f>SUM($P$11:P1058)</f>
        <v>0.38430509717637545</v>
      </c>
      <c r="R1058">
        <v>120</v>
      </c>
      <c r="S1058" s="14">
        <v>-139.86472179743578</v>
      </c>
      <c r="U1058">
        <v>499</v>
      </c>
      <c r="V1058" s="14">
        <v>-27.767969564105442</v>
      </c>
      <c r="X1058">
        <v>745</v>
      </c>
      <c r="Y1058" s="14">
        <v>-206.46341937283796</v>
      </c>
    </row>
    <row r="1059" spans="1:25" x14ac:dyDescent="0.25">
      <c r="A1059" s="24">
        <v>1048</v>
      </c>
      <c r="B1059" s="25">
        <v>41248</v>
      </c>
      <c r="C1059" s="51">
        <f>VLOOKUP(B1059,acciones!$A$1:$D$3129,2,0)</f>
        <v>56.39</v>
      </c>
      <c r="D1059" s="51">
        <f>VLOOKUP('VaR SH sa'!B1059,tdc!A:D,4,0)</f>
        <v>12.939299999999999</v>
      </c>
      <c r="E1059" s="26"/>
      <c r="F1059" s="26"/>
      <c r="G1059" s="27"/>
      <c r="H1059" s="27"/>
      <c r="I1059" s="28"/>
      <c r="J1059" s="28"/>
      <c r="K1059" s="28"/>
      <c r="L1059" s="29"/>
      <c r="M1059" s="29"/>
      <c r="N1059" s="29"/>
      <c r="P1059">
        <f t="shared" si="31"/>
        <v>3.667033370003667E-4</v>
      </c>
      <c r="Q1059">
        <f>SUM($P$11:P1059)</f>
        <v>0.38467180051337579</v>
      </c>
      <c r="R1059">
        <v>230</v>
      </c>
      <c r="S1059" s="14">
        <v>-139.8318240620938</v>
      </c>
      <c r="U1059">
        <v>2279</v>
      </c>
      <c r="V1059" s="14">
        <v>-27.634081361724384</v>
      </c>
      <c r="X1059">
        <v>1648</v>
      </c>
      <c r="Y1059" s="14">
        <v>-206.07094478205909</v>
      </c>
    </row>
    <row r="1060" spans="1:25" x14ac:dyDescent="0.25">
      <c r="A1060" s="24">
        <v>1049</v>
      </c>
      <c r="B1060" s="25">
        <v>41246</v>
      </c>
      <c r="C1060" s="51">
        <f>VLOOKUP(B1060,acciones!$A$1:$D$3129,2,0)</f>
        <v>54.2</v>
      </c>
      <c r="D1060" s="51">
        <f>VLOOKUP('VaR SH sa'!B1060,tdc!A:D,4,0)</f>
        <v>12.948</v>
      </c>
      <c r="E1060" s="26"/>
      <c r="F1060" s="26"/>
      <c r="G1060" s="27"/>
      <c r="H1060" s="27"/>
      <c r="I1060" s="28"/>
      <c r="J1060" s="28"/>
      <c r="K1060" s="28"/>
      <c r="L1060" s="29"/>
      <c r="M1060" s="29"/>
      <c r="N1060" s="29"/>
      <c r="P1060">
        <f t="shared" si="31"/>
        <v>3.667033370003667E-4</v>
      </c>
      <c r="Q1060">
        <f>SUM($P$11:P1060)</f>
        <v>0.38503850385037613</v>
      </c>
      <c r="R1060">
        <v>536</v>
      </c>
      <c r="S1060" s="14">
        <v>-139.11196911197476</v>
      </c>
      <c r="U1060">
        <v>1070</v>
      </c>
      <c r="V1060" s="14">
        <v>-27.510487149451365</v>
      </c>
      <c r="X1060">
        <v>2409</v>
      </c>
      <c r="Y1060" s="14">
        <v>-205.19482685080948</v>
      </c>
    </row>
    <row r="1061" spans="1:25" x14ac:dyDescent="0.25">
      <c r="A1061" s="24">
        <v>1050</v>
      </c>
      <c r="B1061" s="25">
        <v>41243</v>
      </c>
      <c r="C1061" s="51">
        <f>VLOOKUP(B1061,acciones!$A$1:$D$3129,2,0)</f>
        <v>53.49</v>
      </c>
      <c r="D1061" s="51">
        <f>VLOOKUP('VaR SH sa'!B1061,tdc!A:D,4,0)</f>
        <v>12.948</v>
      </c>
      <c r="E1061" s="26"/>
      <c r="F1061" s="26"/>
      <c r="G1061" s="27"/>
      <c r="H1061" s="27"/>
      <c r="I1061" s="28"/>
      <c r="J1061" s="28"/>
      <c r="K1061" s="28"/>
      <c r="L1061" s="29"/>
      <c r="M1061" s="29"/>
      <c r="N1061" s="29"/>
      <c r="P1061">
        <f t="shared" si="31"/>
        <v>3.667033370003667E-4</v>
      </c>
      <c r="Q1061">
        <f>SUM($P$11:P1061)</f>
        <v>0.38540520718737648</v>
      </c>
      <c r="R1061">
        <v>650</v>
      </c>
      <c r="S1061" s="14">
        <v>-137.27457454914111</v>
      </c>
      <c r="U1061">
        <v>1369</v>
      </c>
      <c r="V1061" s="14">
        <v>-27.31212018333099</v>
      </c>
      <c r="X1061">
        <v>2667</v>
      </c>
      <c r="Y1061" s="14">
        <v>-203.80452969239195</v>
      </c>
    </row>
    <row r="1062" spans="1:25" x14ac:dyDescent="0.25">
      <c r="A1062" s="24">
        <v>1051</v>
      </c>
      <c r="B1062" s="25">
        <v>41242</v>
      </c>
      <c r="C1062" s="51">
        <f>VLOOKUP(B1062,acciones!$A$1:$D$3129,2,0)</f>
        <v>52.59</v>
      </c>
      <c r="D1062" s="51">
        <f>VLOOKUP('VaR SH sa'!B1062,tdc!A:D,4,0)</f>
        <v>12.9659</v>
      </c>
      <c r="E1062" s="26"/>
      <c r="F1062" s="26"/>
      <c r="G1062" s="27"/>
      <c r="H1062" s="27"/>
      <c r="I1062" s="28"/>
      <c r="J1062" s="28"/>
      <c r="K1062" s="28"/>
      <c r="L1062" s="29"/>
      <c r="M1062" s="29"/>
      <c r="N1062" s="29"/>
      <c r="P1062">
        <f t="shared" si="31"/>
        <v>3.667033370003667E-4</v>
      </c>
      <c r="Q1062">
        <f>SUM($P$11:P1062)</f>
        <v>0.38577191052437682</v>
      </c>
      <c r="R1062">
        <v>1430</v>
      </c>
      <c r="S1062" s="14">
        <v>-136.47727272726479</v>
      </c>
      <c r="U1062">
        <v>1596</v>
      </c>
      <c r="V1062" s="14">
        <v>-27.302488883939077</v>
      </c>
      <c r="X1062">
        <v>80</v>
      </c>
      <c r="Y1062" s="14">
        <v>-203.33727476607964</v>
      </c>
    </row>
    <row r="1063" spans="1:25" x14ac:dyDescent="0.25">
      <c r="A1063" s="24">
        <v>1052</v>
      </c>
      <c r="B1063" s="25">
        <v>41241</v>
      </c>
      <c r="C1063" s="51">
        <f>VLOOKUP(B1063,acciones!$A$1:$D$3129,2,0)</f>
        <v>51.6</v>
      </c>
      <c r="D1063" s="51">
        <f>VLOOKUP('VaR SH sa'!B1063,tdc!A:D,4,0)</f>
        <v>13.033099999999999</v>
      </c>
      <c r="E1063" s="26"/>
      <c r="F1063" s="26"/>
      <c r="G1063" s="27"/>
      <c r="H1063" s="27"/>
      <c r="I1063" s="28"/>
      <c r="J1063" s="28"/>
      <c r="K1063" s="28"/>
      <c r="L1063" s="29"/>
      <c r="M1063" s="29"/>
      <c r="N1063" s="29"/>
      <c r="P1063">
        <f t="shared" si="31"/>
        <v>3.667033370003667E-4</v>
      </c>
      <c r="Q1063">
        <f>SUM($P$11:P1063)</f>
        <v>0.38613861386137716</v>
      </c>
      <c r="R1063">
        <v>826</v>
      </c>
      <c r="S1063" s="14">
        <v>-136.11445361689402</v>
      </c>
      <c r="U1063">
        <v>1009</v>
      </c>
      <c r="V1063" s="14">
        <v>-27.199562482262991</v>
      </c>
      <c r="X1063">
        <v>1348</v>
      </c>
      <c r="Y1063" s="14">
        <v>-202.41751966591255</v>
      </c>
    </row>
    <row r="1064" spans="1:25" x14ac:dyDescent="0.25">
      <c r="A1064" s="24">
        <v>1053</v>
      </c>
      <c r="B1064" s="25">
        <v>41240</v>
      </c>
      <c r="C1064" s="51">
        <f>VLOOKUP(B1064,acciones!$A$1:$D$3129,2,0)</f>
        <v>50.9</v>
      </c>
      <c r="D1064" s="51">
        <f>VLOOKUP('VaR SH sa'!B1064,tdc!A:D,4,0)</f>
        <v>13.000299999999999</v>
      </c>
      <c r="E1064" s="26"/>
      <c r="F1064" s="26"/>
      <c r="G1064" s="27"/>
      <c r="H1064" s="27"/>
      <c r="I1064" s="28"/>
      <c r="J1064" s="28"/>
      <c r="K1064" s="28"/>
      <c r="L1064" s="29"/>
      <c r="M1064" s="29"/>
      <c r="N1064" s="29"/>
      <c r="P1064">
        <f t="shared" si="31"/>
        <v>3.667033370003667E-4</v>
      </c>
      <c r="Q1064">
        <f>SUM($P$11:P1064)</f>
        <v>0.3865053171983775</v>
      </c>
      <c r="R1064">
        <v>2596</v>
      </c>
      <c r="S1064" s="14">
        <v>-136.01929530200869</v>
      </c>
      <c r="U1064">
        <v>395</v>
      </c>
      <c r="V1064" s="14">
        <v>-27.148272983024071</v>
      </c>
      <c r="X1064">
        <v>1143</v>
      </c>
      <c r="Y1064" s="14">
        <v>-202.15936230304942</v>
      </c>
    </row>
    <row r="1065" spans="1:25" x14ac:dyDescent="0.25">
      <c r="A1065" s="24">
        <v>1054</v>
      </c>
      <c r="B1065" s="25">
        <v>41239</v>
      </c>
      <c r="C1065" s="51">
        <f>VLOOKUP(B1065,acciones!$A$1:$D$3129,2,0)</f>
        <v>51</v>
      </c>
      <c r="D1065" s="51">
        <f>VLOOKUP('VaR SH sa'!B1065,tdc!A:D,4,0)</f>
        <v>12.967000000000001</v>
      </c>
      <c r="E1065" s="26"/>
      <c r="F1065" s="26"/>
      <c r="G1065" s="27"/>
      <c r="H1065" s="27"/>
      <c r="I1065" s="28"/>
      <c r="J1065" s="28"/>
      <c r="K1065" s="28"/>
      <c r="L1065" s="29"/>
      <c r="M1065" s="29"/>
      <c r="N1065" s="29"/>
      <c r="P1065">
        <f t="shared" si="31"/>
        <v>3.667033370003667E-4</v>
      </c>
      <c r="Q1065">
        <f>SUM($P$11:P1065)</f>
        <v>0.38687202053537784</v>
      </c>
      <c r="R1065">
        <v>2218</v>
      </c>
      <c r="S1065" s="14">
        <v>-135.63108945968997</v>
      </c>
      <c r="U1065">
        <v>821</v>
      </c>
      <c r="V1065" s="14">
        <v>-26.823070557387837</v>
      </c>
      <c r="X1065">
        <v>1631</v>
      </c>
      <c r="Y1065" s="14">
        <v>-201.8492265037894</v>
      </c>
    </row>
    <row r="1066" spans="1:25" x14ac:dyDescent="0.25">
      <c r="A1066" s="24">
        <v>1055</v>
      </c>
      <c r="B1066" s="25">
        <v>41236</v>
      </c>
      <c r="C1066" s="51">
        <f>VLOOKUP(B1066,acciones!$A$1:$D$3129,2,0)</f>
        <v>50</v>
      </c>
      <c r="D1066" s="51">
        <f>VLOOKUP('VaR SH sa'!B1066,tdc!A:D,4,0)</f>
        <v>13.029500000000001</v>
      </c>
      <c r="E1066" s="26"/>
      <c r="F1066" s="26"/>
      <c r="G1066" s="27"/>
      <c r="H1066" s="27"/>
      <c r="I1066" s="28"/>
      <c r="J1066" s="28"/>
      <c r="K1066" s="28"/>
      <c r="L1066" s="29"/>
      <c r="M1066" s="29"/>
      <c r="N1066" s="29"/>
      <c r="P1066">
        <f t="shared" si="31"/>
        <v>3.667033370003667E-4</v>
      </c>
      <c r="Q1066">
        <f>SUM($P$11:P1066)</f>
        <v>0.38723872387237818</v>
      </c>
      <c r="R1066">
        <v>1101</v>
      </c>
      <c r="S1066" s="14">
        <v>-134.84912280701974</v>
      </c>
      <c r="U1066">
        <v>2379</v>
      </c>
      <c r="V1066" s="14">
        <v>-26.499610894941725</v>
      </c>
      <c r="X1066">
        <v>1250</v>
      </c>
      <c r="Y1066" s="14">
        <v>-201.55684301837391</v>
      </c>
    </row>
    <row r="1067" spans="1:25" x14ac:dyDescent="0.25">
      <c r="A1067" s="24">
        <v>1056</v>
      </c>
      <c r="B1067" s="25">
        <v>41235</v>
      </c>
      <c r="C1067" s="51">
        <f>VLOOKUP(B1067,acciones!$A$1:$D$3129,2,0)</f>
        <v>49.99</v>
      </c>
      <c r="D1067" s="51">
        <f>VLOOKUP('VaR SH sa'!B1067,tdc!A:D,4,0)</f>
        <v>13.0472</v>
      </c>
      <c r="E1067" s="26"/>
      <c r="F1067" s="26"/>
      <c r="G1067" s="27"/>
      <c r="H1067" s="27"/>
      <c r="I1067" s="28"/>
      <c r="J1067" s="28"/>
      <c r="K1067" s="28"/>
      <c r="L1067" s="29"/>
      <c r="M1067" s="29"/>
      <c r="N1067" s="29"/>
      <c r="P1067">
        <f t="shared" si="31"/>
        <v>3.667033370003667E-4</v>
      </c>
      <c r="Q1067">
        <f>SUM($P$11:P1067)</f>
        <v>0.38760542720937852</v>
      </c>
      <c r="R1067">
        <v>1196</v>
      </c>
      <c r="S1067" s="14">
        <v>-134.80917934647732</v>
      </c>
      <c r="U1067">
        <v>527</v>
      </c>
      <c r="V1067" s="14">
        <v>-26.404342309313506</v>
      </c>
      <c r="X1067">
        <v>1973</v>
      </c>
      <c r="Y1067" s="14">
        <v>-201.41124617860623</v>
      </c>
    </row>
    <row r="1068" spans="1:25" x14ac:dyDescent="0.25">
      <c r="A1068" s="24">
        <v>1057</v>
      </c>
      <c r="B1068" s="25">
        <v>41234</v>
      </c>
      <c r="C1068" s="51">
        <f>VLOOKUP(B1068,acciones!$A$1:$D$3129,2,0)</f>
        <v>50</v>
      </c>
      <c r="D1068" s="51">
        <f>VLOOKUP('VaR SH sa'!B1068,tdc!A:D,4,0)</f>
        <v>12.9992</v>
      </c>
      <c r="E1068" s="26"/>
      <c r="F1068" s="26"/>
      <c r="G1068" s="27"/>
      <c r="H1068" s="27"/>
      <c r="I1068" s="28"/>
      <c r="J1068" s="28"/>
      <c r="K1068" s="28"/>
      <c r="L1068" s="29"/>
      <c r="M1068" s="29"/>
      <c r="N1068" s="29"/>
      <c r="P1068">
        <f t="shared" si="31"/>
        <v>3.667033370003667E-4</v>
      </c>
      <c r="Q1068">
        <f>SUM($P$11:P1068)</f>
        <v>0.38797213054637886</v>
      </c>
      <c r="R1068">
        <v>1194</v>
      </c>
      <c r="S1068" s="14">
        <v>-134.6412556053765</v>
      </c>
      <c r="U1068">
        <v>338</v>
      </c>
      <c r="V1068" s="14">
        <v>-26.173444522839418</v>
      </c>
      <c r="X1068">
        <v>988</v>
      </c>
      <c r="Y1068" s="14">
        <v>-201.00126587292107</v>
      </c>
    </row>
    <row r="1069" spans="1:25" x14ac:dyDescent="0.25">
      <c r="A1069" s="24">
        <v>1058</v>
      </c>
      <c r="B1069" s="25">
        <v>41233</v>
      </c>
      <c r="C1069" s="51">
        <f>VLOOKUP(B1069,acciones!$A$1:$D$3129,2,0)</f>
        <v>50.73</v>
      </c>
      <c r="D1069" s="51">
        <f>VLOOKUP('VaR SH sa'!B1069,tdc!A:D,4,0)</f>
        <v>13.077199999999999</v>
      </c>
      <c r="E1069" s="26"/>
      <c r="F1069" s="26"/>
      <c r="G1069" s="27"/>
      <c r="H1069" s="27"/>
      <c r="I1069" s="28"/>
      <c r="J1069" s="28"/>
      <c r="K1069" s="28"/>
      <c r="L1069" s="29"/>
      <c r="M1069" s="29"/>
      <c r="N1069" s="29"/>
      <c r="P1069">
        <f t="shared" si="31"/>
        <v>3.667033370003667E-4</v>
      </c>
      <c r="Q1069">
        <f>SUM($P$11:P1069)</f>
        <v>0.3883388338833792</v>
      </c>
      <c r="R1069">
        <v>325</v>
      </c>
      <c r="S1069" s="14">
        <v>-134.47490347491112</v>
      </c>
      <c r="U1069">
        <v>654</v>
      </c>
      <c r="V1069" s="14">
        <v>-26.125181351831998</v>
      </c>
      <c r="X1069">
        <v>579</v>
      </c>
      <c r="Y1069" s="14">
        <v>-200.77427722349967</v>
      </c>
    </row>
    <row r="1070" spans="1:25" x14ac:dyDescent="0.25">
      <c r="A1070" s="24">
        <v>1059</v>
      </c>
      <c r="B1070" s="25">
        <v>41229</v>
      </c>
      <c r="C1070" s="51">
        <f>VLOOKUP(B1070,acciones!$A$1:$D$3129,2,0)</f>
        <v>49.4</v>
      </c>
      <c r="D1070" s="51">
        <f>VLOOKUP('VaR SH sa'!B1070,tdc!A:D,4,0)</f>
        <v>13.2051</v>
      </c>
      <c r="E1070" s="26"/>
      <c r="F1070" s="26"/>
      <c r="G1070" s="27"/>
      <c r="H1070" s="27"/>
      <c r="I1070" s="28"/>
      <c r="J1070" s="28"/>
      <c r="K1070" s="28"/>
      <c r="L1070" s="29"/>
      <c r="M1070" s="29"/>
      <c r="N1070" s="29"/>
      <c r="P1070">
        <f t="shared" si="31"/>
        <v>3.667033370003667E-4</v>
      </c>
      <c r="Q1070">
        <f>SUM($P$11:P1070)</f>
        <v>0.38870553722037954</v>
      </c>
      <c r="R1070">
        <v>1789</v>
      </c>
      <c r="S1070" s="14">
        <v>-134.17524644030345</v>
      </c>
      <c r="U1070">
        <v>516</v>
      </c>
      <c r="V1070" s="14">
        <v>-26.109819262968813</v>
      </c>
      <c r="X1070">
        <v>1477</v>
      </c>
      <c r="Y1070" s="14">
        <v>-200.30740771675119</v>
      </c>
    </row>
    <row r="1071" spans="1:25" x14ac:dyDescent="0.25">
      <c r="A1071" s="24">
        <v>1060</v>
      </c>
      <c r="B1071" s="25">
        <v>41228</v>
      </c>
      <c r="C1071" s="51">
        <f>VLOOKUP(B1071,acciones!$A$1:$D$3129,2,0)</f>
        <v>48.34</v>
      </c>
      <c r="D1071" s="51">
        <f>VLOOKUP('VaR SH sa'!B1071,tdc!A:D,4,0)</f>
        <v>13.2738</v>
      </c>
      <c r="E1071" s="26"/>
      <c r="F1071" s="26"/>
      <c r="G1071" s="27"/>
      <c r="H1071" s="27"/>
      <c r="I1071" s="28"/>
      <c r="J1071" s="28"/>
      <c r="K1071" s="28"/>
      <c r="L1071" s="29"/>
      <c r="M1071" s="29"/>
      <c r="N1071" s="29"/>
      <c r="P1071">
        <f t="shared" si="31"/>
        <v>3.667033370003667E-4</v>
      </c>
      <c r="Q1071">
        <f>SUM($P$11:P1071)</f>
        <v>0.38907224055737988</v>
      </c>
      <c r="R1071">
        <v>2486</v>
      </c>
      <c r="S1071" s="14">
        <v>-134.0900632675839</v>
      </c>
      <c r="U1071">
        <v>835</v>
      </c>
      <c r="V1071" s="14">
        <v>-26.057405219635257</v>
      </c>
      <c r="X1071">
        <v>400</v>
      </c>
      <c r="Y1071" s="14">
        <v>-200.07043732472812</v>
      </c>
    </row>
    <row r="1072" spans="1:25" x14ac:dyDescent="0.25">
      <c r="A1072" s="24">
        <v>1061</v>
      </c>
      <c r="B1072" s="25">
        <v>41227</v>
      </c>
      <c r="C1072" s="51">
        <f>VLOOKUP(B1072,acciones!$A$1:$D$3129,2,0)</f>
        <v>47.89</v>
      </c>
      <c r="D1072" s="51">
        <f>VLOOKUP('VaR SH sa'!B1072,tdc!A:D,4,0)</f>
        <v>13.229699999999999</v>
      </c>
      <c r="E1072" s="26"/>
      <c r="F1072" s="26"/>
      <c r="G1072" s="27"/>
      <c r="H1072" s="27"/>
      <c r="I1072" s="28"/>
      <c r="J1072" s="28"/>
      <c r="K1072" s="28"/>
      <c r="L1072" s="29"/>
      <c r="M1072" s="29"/>
      <c r="N1072" s="29"/>
      <c r="P1072">
        <f t="shared" si="31"/>
        <v>3.667033370003667E-4</v>
      </c>
      <c r="Q1072">
        <f>SUM($P$11:P1072)</f>
        <v>0.38943894389438022</v>
      </c>
      <c r="R1072">
        <v>2</v>
      </c>
      <c r="S1072" s="14">
        <v>-133.48106476398971</v>
      </c>
      <c r="U1072">
        <v>957</v>
      </c>
      <c r="V1072" s="14">
        <v>-25.968027869646903</v>
      </c>
      <c r="X1072">
        <v>1784</v>
      </c>
      <c r="Y1072" s="14">
        <v>-199.99656416750076</v>
      </c>
    </row>
    <row r="1073" spans="1:25" x14ac:dyDescent="0.25">
      <c r="A1073" s="24">
        <v>1062</v>
      </c>
      <c r="B1073" s="25">
        <v>41226</v>
      </c>
      <c r="C1073" s="51">
        <f>VLOOKUP(B1073,acciones!$A$1:$D$3129,2,0)</f>
        <v>50</v>
      </c>
      <c r="D1073" s="51">
        <f>VLOOKUP('VaR SH sa'!B1073,tdc!A:D,4,0)</f>
        <v>13.221399999999999</v>
      </c>
      <c r="E1073" s="26"/>
      <c r="F1073" s="26"/>
      <c r="G1073" s="27"/>
      <c r="H1073" s="27"/>
      <c r="I1073" s="28"/>
      <c r="J1073" s="28"/>
      <c r="K1073" s="28"/>
      <c r="L1073" s="29"/>
      <c r="M1073" s="29"/>
      <c r="N1073" s="29"/>
      <c r="P1073">
        <f t="shared" si="31"/>
        <v>3.667033370003667E-4</v>
      </c>
      <c r="Q1073">
        <f>SUM($P$11:P1073)</f>
        <v>0.38980564723138056</v>
      </c>
      <c r="R1073">
        <v>2036</v>
      </c>
      <c r="S1073" s="14">
        <v>-133.18330071754463</v>
      </c>
      <c r="U1073">
        <v>1940</v>
      </c>
      <c r="V1073" s="14">
        <v>-25.827012604113406</v>
      </c>
      <c r="X1073">
        <v>2116</v>
      </c>
      <c r="Y1073" s="14">
        <v>-199.91913300822125</v>
      </c>
    </row>
    <row r="1074" spans="1:25" x14ac:dyDescent="0.25">
      <c r="A1074" s="24">
        <v>1063</v>
      </c>
      <c r="B1074" s="25">
        <v>41225</v>
      </c>
      <c r="C1074" s="51">
        <f>VLOOKUP(B1074,acciones!$A$1:$D$3129,2,0)</f>
        <v>51.85</v>
      </c>
      <c r="D1074" s="51">
        <f>VLOOKUP('VaR SH sa'!B1074,tdc!A:D,4,0)</f>
        <v>13.189399999999999</v>
      </c>
      <c r="E1074" s="26"/>
      <c r="F1074" s="26"/>
      <c r="G1074" s="27"/>
      <c r="H1074" s="27"/>
      <c r="I1074" s="28"/>
      <c r="J1074" s="28"/>
      <c r="K1074" s="28"/>
      <c r="L1074" s="29"/>
      <c r="M1074" s="29"/>
      <c r="N1074" s="29"/>
      <c r="P1074">
        <f t="shared" si="31"/>
        <v>3.667033370003667E-4</v>
      </c>
      <c r="Q1074">
        <f>SUM($P$11:P1074)</f>
        <v>0.3901723505683809</v>
      </c>
      <c r="R1074">
        <v>1991</v>
      </c>
      <c r="S1074" s="14">
        <v>-132.62576687116234</v>
      </c>
      <c r="U1074">
        <v>1476</v>
      </c>
      <c r="V1074" s="14">
        <v>-25.75813016027314</v>
      </c>
      <c r="X1074">
        <v>1185</v>
      </c>
      <c r="Y1074" s="14">
        <v>-199.38812901317579</v>
      </c>
    </row>
    <row r="1075" spans="1:25" x14ac:dyDescent="0.25">
      <c r="A1075" s="24">
        <v>1064</v>
      </c>
      <c r="B1075" s="25">
        <v>41222</v>
      </c>
      <c r="C1075" s="51">
        <f>VLOOKUP(B1075,acciones!$A$1:$D$3129,2,0)</f>
        <v>52.55</v>
      </c>
      <c r="D1075" s="51">
        <f>VLOOKUP('VaR SH sa'!B1075,tdc!A:D,4,0)</f>
        <v>13.1549</v>
      </c>
      <c r="E1075" s="26"/>
      <c r="F1075" s="26"/>
      <c r="G1075" s="27"/>
      <c r="H1075" s="27"/>
      <c r="I1075" s="28"/>
      <c r="J1075" s="28"/>
      <c r="K1075" s="28"/>
      <c r="L1075" s="29"/>
      <c r="M1075" s="29"/>
      <c r="N1075" s="29"/>
      <c r="P1075">
        <f t="shared" si="31"/>
        <v>3.667033370003667E-4</v>
      </c>
      <c r="Q1075">
        <f>SUM($P$11:P1075)</f>
        <v>0.39053905390538124</v>
      </c>
      <c r="R1075">
        <v>1481</v>
      </c>
      <c r="S1075" s="14">
        <v>-132.13936430317699</v>
      </c>
      <c r="U1075">
        <v>1704</v>
      </c>
      <c r="V1075" s="14">
        <v>-25.673812296223332</v>
      </c>
      <c r="X1075">
        <v>48</v>
      </c>
      <c r="Y1075" s="14">
        <v>-199.13713881030708</v>
      </c>
    </row>
    <row r="1076" spans="1:25" x14ac:dyDescent="0.25">
      <c r="A1076" s="24">
        <v>1065</v>
      </c>
      <c r="B1076" s="25">
        <v>41221</v>
      </c>
      <c r="C1076" s="51">
        <f>VLOOKUP(B1076,acciones!$A$1:$D$3129,2,0)</f>
        <v>51.21</v>
      </c>
      <c r="D1076" s="51">
        <f>VLOOKUP('VaR SH sa'!B1076,tdc!A:D,4,0)</f>
        <v>13.063000000000001</v>
      </c>
      <c r="E1076" s="26"/>
      <c r="F1076" s="26"/>
      <c r="G1076" s="27"/>
      <c r="H1076" s="27"/>
      <c r="I1076" s="28"/>
      <c r="J1076" s="28"/>
      <c r="K1076" s="28"/>
      <c r="L1076" s="29"/>
      <c r="M1076" s="29"/>
      <c r="N1076" s="29"/>
      <c r="P1076">
        <f t="shared" si="31"/>
        <v>3.667033370003667E-4</v>
      </c>
      <c r="Q1076">
        <f>SUM($P$11:P1076)</f>
        <v>0.39090575724238158</v>
      </c>
      <c r="R1076">
        <v>2720</v>
      </c>
      <c r="S1076" s="14">
        <v>-131.22268470343261</v>
      </c>
      <c r="U1076">
        <v>2692</v>
      </c>
      <c r="V1076" s="14">
        <v>-25.670308953634958</v>
      </c>
      <c r="X1076">
        <v>1705</v>
      </c>
      <c r="Y1076" s="14">
        <v>-198.40002984878447</v>
      </c>
    </row>
    <row r="1077" spans="1:25" x14ac:dyDescent="0.25">
      <c r="A1077" s="24">
        <v>1066</v>
      </c>
      <c r="B1077" s="25">
        <v>41220</v>
      </c>
      <c r="C1077" s="51">
        <f>VLOOKUP(B1077,acciones!$A$1:$D$3129,2,0)</f>
        <v>50.74</v>
      </c>
      <c r="D1077" s="51">
        <f>VLOOKUP('VaR SH sa'!B1077,tdc!A:D,4,0)</f>
        <v>12.9527</v>
      </c>
      <c r="E1077" s="26"/>
      <c r="F1077" s="26"/>
      <c r="G1077" s="27"/>
      <c r="H1077" s="27"/>
      <c r="I1077" s="28"/>
      <c r="J1077" s="28"/>
      <c r="K1077" s="28"/>
      <c r="L1077" s="29"/>
      <c r="M1077" s="29"/>
      <c r="N1077" s="29"/>
      <c r="P1077">
        <f t="shared" si="31"/>
        <v>3.667033370003667E-4</v>
      </c>
      <c r="Q1077">
        <f>SUM($P$11:P1077)</f>
        <v>0.39127246057938192</v>
      </c>
      <c r="R1077">
        <v>1306</v>
      </c>
      <c r="S1077" s="14">
        <v>-130.26815305814671</v>
      </c>
      <c r="U1077">
        <v>534</v>
      </c>
      <c r="V1077" s="14">
        <v>-25.636033585065888</v>
      </c>
      <c r="X1077">
        <v>2515</v>
      </c>
      <c r="Y1077" s="14">
        <v>-197.99207502961872</v>
      </c>
    </row>
    <row r="1078" spans="1:25" x14ac:dyDescent="0.25">
      <c r="A1078" s="24">
        <v>1067</v>
      </c>
      <c r="B1078" s="25">
        <v>41219</v>
      </c>
      <c r="C1078" s="51">
        <f>VLOOKUP(B1078,acciones!$A$1:$D$3129,2,0)</f>
        <v>50.24</v>
      </c>
      <c r="D1078" s="51">
        <f>VLOOKUP('VaR SH sa'!B1078,tdc!A:D,4,0)</f>
        <v>13.0274</v>
      </c>
      <c r="E1078" s="26"/>
      <c r="F1078" s="26"/>
      <c r="G1078" s="27"/>
      <c r="H1078" s="27"/>
      <c r="I1078" s="28"/>
      <c r="J1078" s="28"/>
      <c r="K1078" s="28"/>
      <c r="L1078" s="29"/>
      <c r="M1078" s="29"/>
      <c r="N1078" s="29"/>
      <c r="P1078">
        <f t="shared" si="31"/>
        <v>3.667033370003667E-4</v>
      </c>
      <c r="Q1078">
        <f>SUM($P$11:P1078)</f>
        <v>0.39163916391638226</v>
      </c>
      <c r="R1078">
        <v>297</v>
      </c>
      <c r="S1078" s="14">
        <v>-129.31559405940789</v>
      </c>
      <c r="U1078">
        <v>2424</v>
      </c>
      <c r="V1078" s="14">
        <v>-25.621650485438295</v>
      </c>
      <c r="X1078">
        <v>2103</v>
      </c>
      <c r="Y1078" s="14">
        <v>-197.89428867465904</v>
      </c>
    </row>
    <row r="1079" spans="1:25" x14ac:dyDescent="0.25">
      <c r="A1079" s="24">
        <v>1068</v>
      </c>
      <c r="B1079" s="25">
        <v>41218</v>
      </c>
      <c r="C1079" s="51">
        <f>VLOOKUP(B1079,acciones!$A$1:$D$3129,2,0)</f>
        <v>49.99</v>
      </c>
      <c r="D1079" s="51">
        <f>VLOOKUP('VaR SH sa'!B1079,tdc!A:D,4,0)</f>
        <v>13.025600000000001</v>
      </c>
      <c r="E1079" s="26"/>
      <c r="F1079" s="26"/>
      <c r="G1079" s="27"/>
      <c r="H1079" s="27"/>
      <c r="I1079" s="28"/>
      <c r="J1079" s="28"/>
      <c r="K1079" s="28"/>
      <c r="L1079" s="29"/>
      <c r="M1079" s="29"/>
      <c r="N1079" s="29"/>
      <c r="P1079">
        <f t="shared" si="31"/>
        <v>3.667033370003667E-4</v>
      </c>
      <c r="Q1079">
        <f>SUM($P$11:P1079)</f>
        <v>0.3920058672533826</v>
      </c>
      <c r="R1079">
        <v>79</v>
      </c>
      <c r="S1079" s="14">
        <v>-129.24438787317922</v>
      </c>
      <c r="U1079">
        <v>2655</v>
      </c>
      <c r="V1079" s="14">
        <v>-25.473929413987207</v>
      </c>
      <c r="X1079">
        <v>893</v>
      </c>
      <c r="Y1079" s="14">
        <v>-197.2662626346937</v>
      </c>
    </row>
    <row r="1080" spans="1:25" x14ac:dyDescent="0.25">
      <c r="A1080" s="24">
        <v>1069</v>
      </c>
      <c r="B1080" s="25">
        <v>41214</v>
      </c>
      <c r="C1080" s="51">
        <f>VLOOKUP(B1080,acciones!$A$1:$D$3129,2,0)</f>
        <v>48.64</v>
      </c>
      <c r="D1080" s="51">
        <f>VLOOKUP('VaR SH sa'!B1080,tdc!A:D,4,0)</f>
        <v>13.081799999999999</v>
      </c>
      <c r="E1080" s="26"/>
      <c r="F1080" s="26"/>
      <c r="G1080" s="27"/>
      <c r="H1080" s="27"/>
      <c r="I1080" s="28"/>
      <c r="J1080" s="28"/>
      <c r="K1080" s="28"/>
      <c r="L1080" s="29"/>
      <c r="M1080" s="29"/>
      <c r="N1080" s="29"/>
      <c r="P1080">
        <f t="shared" si="31"/>
        <v>3.667033370003667E-4</v>
      </c>
      <c r="Q1080">
        <f>SUM($P$11:P1080)</f>
        <v>0.39237257059038294</v>
      </c>
      <c r="R1080">
        <v>2297</v>
      </c>
      <c r="S1080" s="14">
        <v>-126.59189189189055</v>
      </c>
      <c r="U1080">
        <v>1074</v>
      </c>
      <c r="V1080" s="14">
        <v>-25.473104324719316</v>
      </c>
      <c r="X1080">
        <v>289</v>
      </c>
      <c r="Y1080" s="14">
        <v>-195.00204465930801</v>
      </c>
    </row>
    <row r="1081" spans="1:25" x14ac:dyDescent="0.25">
      <c r="A1081" s="24">
        <v>1070</v>
      </c>
      <c r="B1081" s="25">
        <v>41213</v>
      </c>
      <c r="C1081" s="51">
        <f>VLOOKUP(B1081,acciones!$A$1:$D$3129,2,0)</f>
        <v>47.4</v>
      </c>
      <c r="D1081" s="51">
        <f>VLOOKUP('VaR SH sa'!B1081,tdc!A:D,4,0)</f>
        <v>13.0617</v>
      </c>
      <c r="E1081" s="26"/>
      <c r="F1081" s="26"/>
      <c r="G1081" s="27"/>
      <c r="H1081" s="27"/>
      <c r="I1081" s="28"/>
      <c r="J1081" s="28"/>
      <c r="K1081" s="28"/>
      <c r="L1081" s="29"/>
      <c r="M1081" s="29"/>
      <c r="N1081" s="29"/>
      <c r="P1081">
        <f t="shared" si="31"/>
        <v>3.667033370003667E-4</v>
      </c>
      <c r="Q1081">
        <f>SUM($P$11:P1081)</f>
        <v>0.39273927392738328</v>
      </c>
      <c r="R1081">
        <v>2256</v>
      </c>
      <c r="S1081" s="14">
        <v>-126.53945211893733</v>
      </c>
      <c r="U1081">
        <v>17</v>
      </c>
      <c r="V1081" s="14">
        <v>-25.469381779832474</v>
      </c>
      <c r="X1081">
        <v>369</v>
      </c>
      <c r="Y1081" s="14">
        <v>-194.41468638435981</v>
      </c>
    </row>
    <row r="1082" spans="1:25" x14ac:dyDescent="0.25">
      <c r="A1082" s="24">
        <v>1071</v>
      </c>
      <c r="B1082" s="25">
        <v>41212</v>
      </c>
      <c r="C1082" s="51">
        <f>VLOOKUP(B1082,acciones!$A$1:$D$3129,2,0)</f>
        <v>49.49</v>
      </c>
      <c r="D1082" s="51">
        <f>VLOOKUP('VaR SH sa'!B1082,tdc!A:D,4,0)</f>
        <v>13.065099999999999</v>
      </c>
      <c r="E1082" s="26"/>
      <c r="F1082" s="26"/>
      <c r="G1082" s="27"/>
      <c r="H1082" s="27"/>
      <c r="I1082" s="28"/>
      <c r="J1082" s="28"/>
      <c r="K1082" s="28"/>
      <c r="L1082" s="29"/>
      <c r="M1082" s="29"/>
      <c r="N1082" s="29"/>
      <c r="P1082">
        <f t="shared" si="31"/>
        <v>3.667033370003667E-4</v>
      </c>
      <c r="Q1082">
        <f>SUM($P$11:P1082)</f>
        <v>0.39310597726438362</v>
      </c>
      <c r="R1082">
        <v>1222</v>
      </c>
      <c r="S1082" s="14">
        <v>-126.45274504888948</v>
      </c>
      <c r="U1082">
        <v>41</v>
      </c>
      <c r="V1082" s="14">
        <v>-25.33253382501789</v>
      </c>
      <c r="X1082">
        <v>1440</v>
      </c>
      <c r="Y1082" s="14">
        <v>-193.02627603754081</v>
      </c>
    </row>
    <row r="1083" spans="1:25" x14ac:dyDescent="0.25">
      <c r="A1083" s="24">
        <v>1072</v>
      </c>
      <c r="B1083" s="25">
        <v>41211</v>
      </c>
      <c r="C1083" s="51">
        <f>VLOOKUP(B1083,acciones!$A$1:$D$3129,2,0)</f>
        <v>49.71</v>
      </c>
      <c r="D1083" s="51">
        <f>VLOOKUP('VaR SH sa'!B1083,tdc!A:D,4,0)</f>
        <v>13.023199999999999</v>
      </c>
      <c r="E1083" s="26"/>
      <c r="F1083" s="26"/>
      <c r="G1083" s="27"/>
      <c r="H1083" s="27"/>
      <c r="I1083" s="28"/>
      <c r="J1083" s="28"/>
      <c r="K1083" s="28"/>
      <c r="L1083" s="29"/>
      <c r="M1083" s="29"/>
      <c r="N1083" s="29"/>
      <c r="P1083">
        <f t="shared" si="31"/>
        <v>3.667033370003667E-4</v>
      </c>
      <c r="Q1083">
        <f>SUM($P$11:P1083)</f>
        <v>0.39347268060138396</v>
      </c>
      <c r="R1083">
        <v>2622</v>
      </c>
      <c r="S1083" s="14">
        <v>-125.86899563318002</v>
      </c>
      <c r="U1083">
        <v>1227</v>
      </c>
      <c r="V1083" s="14">
        <v>-25.14110071738105</v>
      </c>
      <c r="X1083">
        <v>596</v>
      </c>
      <c r="Y1083" s="14">
        <v>-193.01149207699928</v>
      </c>
    </row>
    <row r="1084" spans="1:25" x14ac:dyDescent="0.25">
      <c r="A1084" s="24">
        <v>1073</v>
      </c>
      <c r="B1084" s="25">
        <v>41207</v>
      </c>
      <c r="C1084" s="51">
        <f>VLOOKUP(B1084,acciones!$A$1:$D$3129,2,0)</f>
        <v>50.02</v>
      </c>
      <c r="D1084" s="51">
        <f>VLOOKUP('VaR SH sa'!B1084,tdc!A:D,4,0)</f>
        <v>13.002000000000001</v>
      </c>
      <c r="E1084" s="26"/>
      <c r="F1084" s="26"/>
      <c r="G1084" s="27"/>
      <c r="H1084" s="27"/>
      <c r="I1084" s="28"/>
      <c r="J1084" s="28"/>
      <c r="K1084" s="28"/>
      <c r="L1084" s="29"/>
      <c r="M1084" s="29"/>
      <c r="N1084" s="29"/>
      <c r="P1084">
        <f t="shared" si="31"/>
        <v>3.667033370003667E-4</v>
      </c>
      <c r="Q1084">
        <f>SUM($P$11:P1084)</f>
        <v>0.3938393839383843</v>
      </c>
      <c r="R1084">
        <v>698</v>
      </c>
      <c r="S1084" s="14">
        <v>-125.33990433395229</v>
      </c>
      <c r="U1084">
        <v>2716</v>
      </c>
      <c r="V1084" s="14">
        <v>-25.132479252642952</v>
      </c>
      <c r="X1084">
        <v>679</v>
      </c>
      <c r="Y1084" s="14">
        <v>-192.91122868349339</v>
      </c>
    </row>
    <row r="1085" spans="1:25" x14ac:dyDescent="0.25">
      <c r="A1085" s="24">
        <v>1074</v>
      </c>
      <c r="B1085" s="25">
        <v>41206</v>
      </c>
      <c r="C1085" s="51">
        <f>VLOOKUP(B1085,acciones!$A$1:$D$3129,2,0)</f>
        <v>49.88</v>
      </c>
      <c r="D1085" s="51">
        <f>VLOOKUP('VaR SH sa'!B1085,tdc!A:D,4,0)</f>
        <v>12.983499999999999</v>
      </c>
      <c r="E1085" s="26"/>
      <c r="F1085" s="26"/>
      <c r="G1085" s="27"/>
      <c r="H1085" s="27"/>
      <c r="I1085" s="28"/>
      <c r="J1085" s="28"/>
      <c r="K1085" s="28"/>
      <c r="L1085" s="29"/>
      <c r="M1085" s="29"/>
      <c r="N1085" s="29"/>
      <c r="P1085">
        <f t="shared" si="31"/>
        <v>3.667033370003667E-4</v>
      </c>
      <c r="Q1085">
        <f>SUM($P$11:P1085)</f>
        <v>0.39420608727538464</v>
      </c>
      <c r="R1085">
        <v>939</v>
      </c>
      <c r="S1085" s="14">
        <v>-124.080929832111</v>
      </c>
      <c r="U1085">
        <v>2170</v>
      </c>
      <c r="V1085" s="14">
        <v>-25.051014764427237</v>
      </c>
      <c r="X1085">
        <v>1458</v>
      </c>
      <c r="Y1085" s="14">
        <v>-191.04972952201933</v>
      </c>
    </row>
    <row r="1086" spans="1:25" x14ac:dyDescent="0.25">
      <c r="A1086" s="24">
        <v>1075</v>
      </c>
      <c r="B1086" s="25">
        <v>41205</v>
      </c>
      <c r="C1086" s="51">
        <f>VLOOKUP(B1086,acciones!$A$1:$D$3129,2,0)</f>
        <v>48.45</v>
      </c>
      <c r="D1086" s="51">
        <f>VLOOKUP('VaR SH sa'!B1086,tdc!A:D,4,0)</f>
        <v>12.9741</v>
      </c>
      <c r="E1086" s="26"/>
      <c r="F1086" s="26"/>
      <c r="G1086" s="27"/>
      <c r="H1086" s="27"/>
      <c r="I1086" s="28"/>
      <c r="J1086" s="28"/>
      <c r="K1086" s="28"/>
      <c r="L1086" s="29"/>
      <c r="M1086" s="29"/>
      <c r="N1086" s="29"/>
      <c r="P1086">
        <f t="shared" si="31"/>
        <v>3.667033370003667E-4</v>
      </c>
      <c r="Q1086">
        <f>SUM($P$11:P1086)</f>
        <v>0.39457279061238498</v>
      </c>
      <c r="R1086">
        <v>137</v>
      </c>
      <c r="S1086" s="14">
        <v>-123.51126346718956</v>
      </c>
      <c r="U1086">
        <v>279</v>
      </c>
      <c r="V1086" s="14">
        <v>-24.977783677350089</v>
      </c>
      <c r="X1086">
        <v>2033</v>
      </c>
      <c r="Y1086" s="14">
        <v>-189.75148772237662</v>
      </c>
    </row>
    <row r="1087" spans="1:25" x14ac:dyDescent="0.25">
      <c r="A1087" s="24">
        <v>1076</v>
      </c>
      <c r="B1087" s="25">
        <v>41204</v>
      </c>
      <c r="C1087" s="51">
        <f>VLOOKUP(B1087,acciones!$A$1:$D$3129,2,0)</f>
        <v>49.49</v>
      </c>
      <c r="D1087" s="51">
        <f>VLOOKUP('VaR SH sa'!B1087,tdc!A:D,4,0)</f>
        <v>12.851100000000001</v>
      </c>
      <c r="E1087" s="26"/>
      <c r="F1087" s="26"/>
      <c r="G1087" s="27"/>
      <c r="H1087" s="27"/>
      <c r="I1087" s="28"/>
      <c r="J1087" s="28"/>
      <c r="K1087" s="28"/>
      <c r="L1087" s="29"/>
      <c r="M1087" s="29"/>
      <c r="N1087" s="29"/>
      <c r="P1087">
        <f t="shared" si="31"/>
        <v>3.667033370003667E-4</v>
      </c>
      <c r="Q1087">
        <f>SUM($P$11:P1087)</f>
        <v>0.39493949394938532</v>
      </c>
      <c r="R1087">
        <v>2591</v>
      </c>
      <c r="S1087" s="14">
        <v>-123.44325481798296</v>
      </c>
      <c r="U1087">
        <v>1797</v>
      </c>
      <c r="V1087" s="14">
        <v>-24.881231420898985</v>
      </c>
      <c r="X1087">
        <v>1857</v>
      </c>
      <c r="Y1087" s="14">
        <v>-188.69840986099734</v>
      </c>
    </row>
    <row r="1088" spans="1:25" x14ac:dyDescent="0.25">
      <c r="A1088" s="24">
        <v>1077</v>
      </c>
      <c r="B1088" s="25">
        <v>41200</v>
      </c>
      <c r="C1088" s="51">
        <f>VLOOKUP(B1088,acciones!$A$1:$D$3129,2,0)</f>
        <v>50.16</v>
      </c>
      <c r="D1088" s="51">
        <f>VLOOKUP('VaR SH sa'!B1088,tdc!A:D,4,0)</f>
        <v>12.8376</v>
      </c>
      <c r="E1088" s="26"/>
      <c r="F1088" s="26"/>
      <c r="G1088" s="27"/>
      <c r="H1088" s="27"/>
      <c r="I1088" s="28"/>
      <c r="J1088" s="28"/>
      <c r="K1088" s="28"/>
      <c r="L1088" s="29"/>
      <c r="M1088" s="29"/>
      <c r="N1088" s="29"/>
      <c r="P1088">
        <f t="shared" si="31"/>
        <v>3.667033370003667E-4</v>
      </c>
      <c r="Q1088">
        <f>SUM($P$11:P1088)</f>
        <v>0.39530619728638566</v>
      </c>
      <c r="R1088">
        <v>1129</v>
      </c>
      <c r="S1088" s="14">
        <v>-123.05327868852328</v>
      </c>
      <c r="U1088">
        <v>1921</v>
      </c>
      <c r="V1088" s="14">
        <v>-24.69240331491892</v>
      </c>
      <c r="X1088">
        <v>831</v>
      </c>
      <c r="Y1088" s="14">
        <v>-187.8106110216504</v>
      </c>
    </row>
    <row r="1089" spans="1:25" x14ac:dyDescent="0.25">
      <c r="A1089" s="24">
        <v>1078</v>
      </c>
      <c r="B1089" s="25">
        <v>41199</v>
      </c>
      <c r="C1089" s="51">
        <f>VLOOKUP(B1089,acciones!$A$1:$D$3129,2,0)</f>
        <v>49.82</v>
      </c>
      <c r="D1089" s="51">
        <f>VLOOKUP('VaR SH sa'!B1089,tdc!A:D,4,0)</f>
        <v>12.792999999999999</v>
      </c>
      <c r="E1089" s="26"/>
      <c r="F1089" s="26"/>
      <c r="G1089" s="27"/>
      <c r="H1089" s="27"/>
      <c r="I1089" s="28"/>
      <c r="J1089" s="28"/>
      <c r="K1089" s="28"/>
      <c r="L1089" s="29"/>
      <c r="M1089" s="29"/>
      <c r="N1089" s="29"/>
      <c r="P1089">
        <f t="shared" si="31"/>
        <v>3.667033370003667E-4</v>
      </c>
      <c r="Q1089">
        <f>SUM($P$11:P1089)</f>
        <v>0.395672900623386</v>
      </c>
      <c r="R1089">
        <v>1018</v>
      </c>
      <c r="S1089" s="14">
        <v>-122.82954545454413</v>
      </c>
      <c r="U1089">
        <v>2023</v>
      </c>
      <c r="V1089" s="14">
        <v>-24.391599259331997</v>
      </c>
      <c r="X1089">
        <v>1041</v>
      </c>
      <c r="Y1089" s="14">
        <v>-187.77844514738899</v>
      </c>
    </row>
    <row r="1090" spans="1:25" x14ac:dyDescent="0.25">
      <c r="A1090" s="24">
        <v>1079</v>
      </c>
      <c r="B1090" s="25">
        <v>41198</v>
      </c>
      <c r="C1090" s="51">
        <f>VLOOKUP(B1090,acciones!$A$1:$D$3129,2,0)</f>
        <v>48.83</v>
      </c>
      <c r="D1090" s="51">
        <f>VLOOKUP('VaR SH sa'!B1090,tdc!A:D,4,0)</f>
        <v>12.814299999999999</v>
      </c>
      <c r="E1090" s="26"/>
      <c r="F1090" s="26"/>
      <c r="G1090" s="27"/>
      <c r="H1090" s="27"/>
      <c r="I1090" s="28"/>
      <c r="J1090" s="28"/>
      <c r="K1090" s="28"/>
      <c r="L1090" s="29"/>
      <c r="M1090" s="29"/>
      <c r="N1090" s="29"/>
      <c r="P1090">
        <f t="shared" si="31"/>
        <v>3.667033370003667E-4</v>
      </c>
      <c r="Q1090">
        <f>SUM($P$11:P1090)</f>
        <v>0.39603960396038634</v>
      </c>
      <c r="R1090">
        <v>1244</v>
      </c>
      <c r="S1090" s="14">
        <v>-122.65531914892927</v>
      </c>
      <c r="U1090">
        <v>540</v>
      </c>
      <c r="V1090" s="14">
        <v>-24.167620335101674</v>
      </c>
      <c r="X1090">
        <v>1896</v>
      </c>
      <c r="Y1090" s="14">
        <v>-186.8900366076341</v>
      </c>
    </row>
    <row r="1091" spans="1:25" x14ac:dyDescent="0.25">
      <c r="A1091" s="24">
        <v>1080</v>
      </c>
      <c r="B1091" s="25">
        <v>41197</v>
      </c>
      <c r="C1091" s="51">
        <f>VLOOKUP(B1091,acciones!$A$1:$D$3129,2,0)</f>
        <v>45.8</v>
      </c>
      <c r="D1091" s="51">
        <f>VLOOKUP('VaR SH sa'!B1091,tdc!A:D,4,0)</f>
        <v>12.807600000000001</v>
      </c>
      <c r="E1091" s="26"/>
      <c r="F1091" s="26"/>
      <c r="G1091" s="27"/>
      <c r="H1091" s="27"/>
      <c r="I1091" s="28"/>
      <c r="J1091" s="28"/>
      <c r="K1091" s="28"/>
      <c r="L1091" s="29"/>
      <c r="M1091" s="29"/>
      <c r="N1091" s="29"/>
      <c r="P1091">
        <f t="shared" si="31"/>
        <v>3.667033370003667E-4</v>
      </c>
      <c r="Q1091">
        <f>SUM($P$11:P1091)</f>
        <v>0.39640630729738668</v>
      </c>
      <c r="R1091">
        <v>2690</v>
      </c>
      <c r="S1091" s="14">
        <v>-122.31328806983947</v>
      </c>
      <c r="U1091">
        <v>2347</v>
      </c>
      <c r="V1091" s="14">
        <v>-24.163400393532356</v>
      </c>
      <c r="X1091">
        <v>1860</v>
      </c>
      <c r="Y1091" s="14">
        <v>-186.85475804190355</v>
      </c>
    </row>
    <row r="1092" spans="1:25" x14ac:dyDescent="0.25">
      <c r="A1092" s="24">
        <v>1081</v>
      </c>
      <c r="B1092" s="25">
        <v>41193</v>
      </c>
      <c r="C1092" s="51">
        <f>VLOOKUP(B1092,acciones!$A$1:$D$3129,2,0)</f>
        <v>45.92</v>
      </c>
      <c r="D1092" s="51">
        <f>VLOOKUP('VaR SH sa'!B1092,tdc!A:D,4,0)</f>
        <v>12.8927</v>
      </c>
      <c r="E1092" s="26"/>
      <c r="F1092" s="26"/>
      <c r="G1092" s="27"/>
      <c r="H1092" s="27"/>
      <c r="I1092" s="28"/>
      <c r="J1092" s="28"/>
      <c r="K1092" s="28"/>
      <c r="L1092" s="29"/>
      <c r="M1092" s="29"/>
      <c r="N1092" s="29"/>
      <c r="P1092">
        <f t="shared" si="31"/>
        <v>3.667033370003667E-4</v>
      </c>
      <c r="Q1092">
        <f>SUM($P$11:P1092)</f>
        <v>0.39677301063438702</v>
      </c>
      <c r="R1092">
        <v>414</v>
      </c>
      <c r="S1092" s="14">
        <v>-122.13559322034416</v>
      </c>
      <c r="U1092">
        <v>818</v>
      </c>
      <c r="V1092" s="14">
        <v>-24.028443421368138</v>
      </c>
      <c r="X1092">
        <v>692</v>
      </c>
      <c r="Y1092" s="14">
        <v>-186.3930314592144</v>
      </c>
    </row>
    <row r="1093" spans="1:25" x14ac:dyDescent="0.25">
      <c r="A1093" s="24">
        <v>1082</v>
      </c>
      <c r="B1093" s="25">
        <v>41192</v>
      </c>
      <c r="C1093" s="51">
        <f>VLOOKUP(B1093,acciones!$A$1:$D$3129,2,0)</f>
        <v>44.5</v>
      </c>
      <c r="D1093" s="51">
        <f>VLOOKUP('VaR SH sa'!B1093,tdc!A:D,4,0)</f>
        <v>12.9877</v>
      </c>
      <c r="E1093" s="26"/>
      <c r="F1093" s="26"/>
      <c r="G1093" s="27"/>
      <c r="H1093" s="27"/>
      <c r="I1093" s="28"/>
      <c r="J1093" s="28"/>
      <c r="K1093" s="28"/>
      <c r="L1093" s="29"/>
      <c r="M1093" s="29"/>
      <c r="N1093" s="29"/>
      <c r="P1093">
        <f t="shared" si="31"/>
        <v>3.667033370003667E-4</v>
      </c>
      <c r="Q1093">
        <f>SUM($P$11:P1093)</f>
        <v>0.39713971397138736</v>
      </c>
      <c r="R1093">
        <v>481</v>
      </c>
      <c r="S1093" s="14">
        <v>-121.8914347224345</v>
      </c>
      <c r="U1093">
        <v>2634</v>
      </c>
      <c r="V1093" s="14">
        <v>-24.000819406508526</v>
      </c>
      <c r="X1093">
        <v>430</v>
      </c>
      <c r="Y1093" s="14">
        <v>-183.83753704281844</v>
      </c>
    </row>
    <row r="1094" spans="1:25" x14ac:dyDescent="0.25">
      <c r="A1094" s="24">
        <v>1083</v>
      </c>
      <c r="B1094" s="25">
        <v>41191</v>
      </c>
      <c r="C1094" s="51">
        <f>VLOOKUP(B1094,acciones!$A$1:$D$3129,2,0)</f>
        <v>44.71</v>
      </c>
      <c r="D1094" s="51">
        <f>VLOOKUP('VaR SH sa'!B1094,tdc!A:D,4,0)</f>
        <v>12.883599999999999</v>
      </c>
      <c r="E1094" s="26"/>
      <c r="F1094" s="26"/>
      <c r="G1094" s="27"/>
      <c r="H1094" s="27"/>
      <c r="I1094" s="28"/>
      <c r="J1094" s="28"/>
      <c r="K1094" s="28"/>
      <c r="L1094" s="29"/>
      <c r="M1094" s="29"/>
      <c r="N1094" s="29"/>
      <c r="P1094">
        <f t="shared" si="31"/>
        <v>3.667033370003667E-4</v>
      </c>
      <c r="Q1094">
        <f>SUM($P$11:P1094)</f>
        <v>0.39750641730838771</v>
      </c>
      <c r="R1094">
        <v>249</v>
      </c>
      <c r="S1094" s="14">
        <v>-121.57085728567472</v>
      </c>
      <c r="U1094">
        <v>1666</v>
      </c>
      <c r="V1094" s="14">
        <v>-23.889735222823219</v>
      </c>
      <c r="X1094">
        <v>1322</v>
      </c>
      <c r="Y1094" s="14">
        <v>-183.82964900465231</v>
      </c>
    </row>
    <row r="1095" spans="1:25" x14ac:dyDescent="0.25">
      <c r="A1095" s="24">
        <v>1084</v>
      </c>
      <c r="B1095" s="25">
        <v>41190</v>
      </c>
      <c r="C1095" s="51">
        <f>VLOOKUP(B1095,acciones!$A$1:$D$3129,2,0)</f>
        <v>45.99</v>
      </c>
      <c r="D1095" s="51">
        <f>VLOOKUP('VaR SH sa'!B1095,tdc!A:D,4,0)</f>
        <v>12.7874</v>
      </c>
      <c r="E1095" s="26"/>
      <c r="F1095" s="26"/>
      <c r="G1095" s="27"/>
      <c r="H1095" s="27"/>
      <c r="I1095" s="28"/>
      <c r="J1095" s="28"/>
      <c r="K1095" s="28"/>
      <c r="L1095" s="29"/>
      <c r="M1095" s="29"/>
      <c r="N1095" s="29"/>
      <c r="P1095">
        <f t="shared" si="31"/>
        <v>3.667033370003667E-4</v>
      </c>
      <c r="Q1095">
        <f>SUM($P$11:P1095)</f>
        <v>0.39787312064538805</v>
      </c>
      <c r="R1095">
        <v>1115</v>
      </c>
      <c r="S1095" s="14">
        <v>-121.44943820223853</v>
      </c>
      <c r="U1095">
        <v>13</v>
      </c>
      <c r="V1095" s="14">
        <v>-23.603692680073436</v>
      </c>
      <c r="X1095">
        <v>2628</v>
      </c>
      <c r="Y1095" s="14">
        <v>-182.89405098130737</v>
      </c>
    </row>
    <row r="1096" spans="1:25" x14ac:dyDescent="0.25">
      <c r="A1096" s="24">
        <v>1085</v>
      </c>
      <c r="B1096" s="25">
        <v>41186</v>
      </c>
      <c r="C1096" s="51">
        <f>VLOOKUP(B1096,acciones!$A$1:$D$3129,2,0)</f>
        <v>45.83</v>
      </c>
      <c r="D1096" s="51">
        <f>VLOOKUP('VaR SH sa'!B1096,tdc!A:D,4,0)</f>
        <v>12.751799999999999</v>
      </c>
      <c r="E1096" s="26"/>
      <c r="F1096" s="26"/>
      <c r="G1096" s="27"/>
      <c r="H1096" s="27"/>
      <c r="I1096" s="28"/>
      <c r="J1096" s="28"/>
      <c r="K1096" s="28"/>
      <c r="L1096" s="29"/>
      <c r="M1096" s="29"/>
      <c r="N1096" s="29"/>
      <c r="P1096">
        <f t="shared" si="31"/>
        <v>3.667033370003667E-4</v>
      </c>
      <c r="Q1096">
        <f>SUM($P$11:P1096)</f>
        <v>0.39823982398238839</v>
      </c>
      <c r="R1096">
        <v>2121</v>
      </c>
      <c r="S1096" s="14">
        <v>-120.99974166882748</v>
      </c>
      <c r="U1096">
        <v>687</v>
      </c>
      <c r="V1096" s="14">
        <v>-23.491852825234673</v>
      </c>
      <c r="X1096">
        <v>2545</v>
      </c>
      <c r="Y1096" s="14">
        <v>-182.88086718630439</v>
      </c>
    </row>
    <row r="1097" spans="1:25" x14ac:dyDescent="0.25">
      <c r="A1097" s="24">
        <v>1086</v>
      </c>
      <c r="B1097" s="25">
        <v>41185</v>
      </c>
      <c r="C1097" s="51">
        <f>VLOOKUP(B1097,acciones!$A$1:$D$3129,2,0)</f>
        <v>45.5</v>
      </c>
      <c r="D1097" s="51">
        <f>VLOOKUP('VaR SH sa'!B1097,tdc!A:D,4,0)</f>
        <v>12.818300000000001</v>
      </c>
      <c r="E1097" s="26"/>
      <c r="F1097" s="26"/>
      <c r="G1097" s="27"/>
      <c r="H1097" s="27"/>
      <c r="I1097" s="28"/>
      <c r="J1097" s="28"/>
      <c r="K1097" s="28"/>
      <c r="L1097" s="29"/>
      <c r="M1097" s="29"/>
      <c r="N1097" s="29"/>
      <c r="P1097">
        <f t="shared" si="31"/>
        <v>3.667033370003667E-4</v>
      </c>
      <c r="Q1097">
        <f>SUM($P$11:P1097)</f>
        <v>0.39860652731938873</v>
      </c>
      <c r="R1097">
        <v>289</v>
      </c>
      <c r="S1097" s="14">
        <v>-120.75019334880199</v>
      </c>
      <c r="U1097">
        <v>1378</v>
      </c>
      <c r="V1097" s="14">
        <v>-23.440648786719976</v>
      </c>
      <c r="X1097">
        <v>669</v>
      </c>
      <c r="Y1097" s="14">
        <v>-182.67428149544503</v>
      </c>
    </row>
    <row r="1098" spans="1:25" x14ac:dyDescent="0.25">
      <c r="A1098" s="24">
        <v>1087</v>
      </c>
      <c r="B1098" s="25">
        <v>41184</v>
      </c>
      <c r="C1098" s="51">
        <f>VLOOKUP(B1098,acciones!$A$1:$D$3129,2,0)</f>
        <v>45.88</v>
      </c>
      <c r="D1098" s="51">
        <f>VLOOKUP('VaR SH sa'!B1098,tdc!A:D,4,0)</f>
        <v>12.8599</v>
      </c>
      <c r="E1098" s="26"/>
      <c r="F1098" s="26"/>
      <c r="G1098" s="27"/>
      <c r="H1098" s="27"/>
      <c r="I1098" s="28"/>
      <c r="J1098" s="28"/>
      <c r="K1098" s="28"/>
      <c r="L1098" s="29"/>
      <c r="M1098" s="29"/>
      <c r="N1098" s="29"/>
      <c r="P1098">
        <f t="shared" si="31"/>
        <v>3.667033370003667E-4</v>
      </c>
      <c r="Q1098">
        <f>SUM($P$11:P1098)</f>
        <v>0.39897323065638907</v>
      </c>
      <c r="R1098">
        <v>2626</v>
      </c>
      <c r="S1098" s="14">
        <v>-120.15006252605235</v>
      </c>
      <c r="U1098">
        <v>2618</v>
      </c>
      <c r="V1098" s="14">
        <v>-23.385052140503831</v>
      </c>
      <c r="X1098">
        <v>1068</v>
      </c>
      <c r="Y1098" s="14">
        <v>-182.65649077580019</v>
      </c>
    </row>
    <row r="1099" spans="1:25" x14ac:dyDescent="0.25">
      <c r="A1099" s="24">
        <v>1088</v>
      </c>
      <c r="B1099" s="25">
        <v>41183</v>
      </c>
      <c r="C1099" s="51">
        <f>VLOOKUP(B1099,acciones!$A$1:$D$3129,2,0)</f>
        <v>45.02</v>
      </c>
      <c r="D1099" s="51">
        <f>VLOOKUP('VaR SH sa'!B1099,tdc!A:D,4,0)</f>
        <v>12.825699999999999</v>
      </c>
      <c r="E1099" s="26"/>
      <c r="F1099" s="26"/>
      <c r="G1099" s="27"/>
      <c r="H1099" s="27"/>
      <c r="I1099" s="28"/>
      <c r="J1099" s="28"/>
      <c r="K1099" s="28"/>
      <c r="L1099" s="29"/>
      <c r="M1099" s="29"/>
      <c r="N1099" s="29"/>
      <c r="P1099">
        <f t="shared" si="31"/>
        <v>3.667033370003667E-4</v>
      </c>
      <c r="Q1099">
        <f>SUM($P$11:P1099)</f>
        <v>0.39933993399338941</v>
      </c>
      <c r="R1099">
        <v>2381</v>
      </c>
      <c r="S1099" s="14">
        <v>-119.30463576158945</v>
      </c>
      <c r="U1099">
        <v>2214</v>
      </c>
      <c r="V1099" s="14">
        <v>-23.36005098824171</v>
      </c>
      <c r="X1099">
        <v>4</v>
      </c>
      <c r="Y1099" s="14">
        <v>-182.15283476334298</v>
      </c>
    </row>
    <row r="1100" spans="1:25" x14ac:dyDescent="0.25">
      <c r="A1100" s="24">
        <v>1089</v>
      </c>
      <c r="B1100" s="25">
        <v>41179</v>
      </c>
      <c r="C1100" s="51">
        <f>VLOOKUP(B1100,acciones!$A$1:$D$3129,2,0)</f>
        <v>44.7</v>
      </c>
      <c r="D1100" s="51">
        <f>VLOOKUP('VaR SH sa'!B1100,tdc!A:D,4,0)</f>
        <v>12.823499999999999</v>
      </c>
      <c r="E1100" s="26"/>
      <c r="F1100" s="26"/>
      <c r="G1100" s="27"/>
      <c r="H1100" s="27"/>
      <c r="I1100" s="28"/>
      <c r="J1100" s="28"/>
      <c r="K1100" s="28"/>
      <c r="L1100" s="29"/>
      <c r="M1100" s="29"/>
      <c r="N1100" s="29"/>
      <c r="P1100">
        <f t="shared" ref="P1100:P1163" si="32">1/(COUNT($A$11:$A$2737))</f>
        <v>3.667033370003667E-4</v>
      </c>
      <c r="Q1100">
        <f>SUM($P$11:P1100)</f>
        <v>0.39970663733038975</v>
      </c>
      <c r="R1100">
        <v>728</v>
      </c>
      <c r="S1100" s="14">
        <v>-118.85972461273923</v>
      </c>
      <c r="U1100">
        <v>958</v>
      </c>
      <c r="V1100" s="14">
        <v>-23.210595340809959</v>
      </c>
      <c r="X1100">
        <v>2023</v>
      </c>
      <c r="Y1100" s="14">
        <v>-181.0778353976275</v>
      </c>
    </row>
    <row r="1101" spans="1:25" x14ac:dyDescent="0.25">
      <c r="A1101" s="24">
        <v>1090</v>
      </c>
      <c r="B1101" s="25">
        <v>41178</v>
      </c>
      <c r="C1101" s="51">
        <f>VLOOKUP(B1101,acciones!$A$1:$D$3129,2,0)</f>
        <v>43.2</v>
      </c>
      <c r="D1101" s="51">
        <f>VLOOKUP('VaR SH sa'!B1101,tdc!A:D,4,0)</f>
        <v>12.8543</v>
      </c>
      <c r="E1101" s="26"/>
      <c r="F1101" s="26"/>
      <c r="G1101" s="27"/>
      <c r="H1101" s="27"/>
      <c r="I1101" s="28"/>
      <c r="J1101" s="28"/>
      <c r="K1101" s="28"/>
      <c r="L1101" s="29"/>
      <c r="M1101" s="29"/>
      <c r="N1101" s="29"/>
      <c r="P1101">
        <f t="shared" si="32"/>
        <v>3.667033370003667E-4</v>
      </c>
      <c r="Q1101">
        <f>SUM($P$11:P1101)</f>
        <v>0.40007334066739009</v>
      </c>
      <c r="R1101">
        <v>16</v>
      </c>
      <c r="S1101" s="14">
        <v>-118.22805578342377</v>
      </c>
      <c r="U1101">
        <v>2031</v>
      </c>
      <c r="V1101" s="14">
        <v>-23.162235956886434</v>
      </c>
      <c r="X1101">
        <v>2016</v>
      </c>
      <c r="Y1101" s="14">
        <v>-180.7280912743372</v>
      </c>
    </row>
    <row r="1102" spans="1:25" x14ac:dyDescent="0.25">
      <c r="A1102" s="24">
        <v>1091</v>
      </c>
      <c r="B1102" s="25">
        <v>41177</v>
      </c>
      <c r="C1102" s="51">
        <f>VLOOKUP(B1102,acciones!$A$1:$D$3129,2,0)</f>
        <v>43.89</v>
      </c>
      <c r="D1102" s="51">
        <f>VLOOKUP('VaR SH sa'!B1102,tdc!A:D,4,0)</f>
        <v>12.8665</v>
      </c>
      <c r="E1102" s="26"/>
      <c r="F1102" s="26"/>
      <c r="G1102" s="27"/>
      <c r="H1102" s="27"/>
      <c r="I1102" s="28"/>
      <c r="J1102" s="28"/>
      <c r="K1102" s="28"/>
      <c r="L1102" s="29"/>
      <c r="M1102" s="29"/>
      <c r="N1102" s="29"/>
      <c r="P1102">
        <f t="shared" si="32"/>
        <v>3.667033370003667E-4</v>
      </c>
      <c r="Q1102">
        <f>SUM($P$11:P1102)</f>
        <v>0.40044004400439043</v>
      </c>
      <c r="R1102">
        <v>1520</v>
      </c>
      <c r="S1102" s="14">
        <v>-117.3283307376405</v>
      </c>
      <c r="U1102">
        <v>2543</v>
      </c>
      <c r="V1102" s="14">
        <v>-23.146019948209869</v>
      </c>
      <c r="X1102">
        <v>1944</v>
      </c>
      <c r="Y1102" s="14">
        <v>-179.6488830734379</v>
      </c>
    </row>
    <row r="1103" spans="1:25" x14ac:dyDescent="0.25">
      <c r="A1103" s="24">
        <v>1092</v>
      </c>
      <c r="B1103" s="25">
        <v>41176</v>
      </c>
      <c r="C1103" s="51">
        <f>VLOOKUP(B1103,acciones!$A$1:$D$3129,2,0)</f>
        <v>43.74</v>
      </c>
      <c r="D1103" s="51">
        <f>VLOOKUP('VaR SH sa'!B1103,tdc!A:D,4,0)</f>
        <v>12.8992</v>
      </c>
      <c r="E1103" s="26"/>
      <c r="F1103" s="26"/>
      <c r="G1103" s="27"/>
      <c r="H1103" s="27"/>
      <c r="I1103" s="28"/>
      <c r="J1103" s="28"/>
      <c r="K1103" s="28"/>
      <c r="L1103" s="29"/>
      <c r="M1103" s="29"/>
      <c r="N1103" s="29"/>
      <c r="P1103">
        <f t="shared" si="32"/>
        <v>3.667033370003667E-4</v>
      </c>
      <c r="Q1103">
        <f>SUM($P$11:P1103)</f>
        <v>0.40080674734139077</v>
      </c>
      <c r="R1103">
        <v>1253</v>
      </c>
      <c r="S1103" s="14">
        <v>-117.29209825392172</v>
      </c>
      <c r="U1103">
        <v>2173</v>
      </c>
      <c r="V1103" s="14">
        <v>-23.131441774490668</v>
      </c>
      <c r="X1103">
        <v>851</v>
      </c>
      <c r="Y1103" s="14">
        <v>-179.59313367930736</v>
      </c>
    </row>
    <row r="1104" spans="1:25" x14ac:dyDescent="0.25">
      <c r="A1104" s="24">
        <v>1093</v>
      </c>
      <c r="B1104" s="25">
        <v>41172</v>
      </c>
      <c r="C1104" s="51">
        <f>VLOOKUP(B1104,acciones!$A$1:$D$3129,2,0)</f>
        <v>44.5</v>
      </c>
      <c r="D1104" s="51">
        <f>VLOOKUP('VaR SH sa'!B1104,tdc!A:D,4,0)</f>
        <v>12.869300000000001</v>
      </c>
      <c r="E1104" s="26"/>
      <c r="F1104" s="26"/>
      <c r="G1104" s="27"/>
      <c r="H1104" s="27"/>
      <c r="I1104" s="28"/>
      <c r="J1104" s="28"/>
      <c r="K1104" s="28"/>
      <c r="L1104" s="29"/>
      <c r="M1104" s="29"/>
      <c r="N1104" s="29"/>
      <c r="P1104">
        <f t="shared" si="32"/>
        <v>3.667033370003667E-4</v>
      </c>
      <c r="Q1104">
        <f>SUM($P$11:P1104)</f>
        <v>0.40117345067839111</v>
      </c>
      <c r="R1104">
        <v>1862</v>
      </c>
      <c r="S1104" s="14">
        <v>-117.15341412946873</v>
      </c>
      <c r="U1104">
        <v>2168</v>
      </c>
      <c r="V1104" s="14">
        <v>-23.125030028641049</v>
      </c>
      <c r="X1104">
        <v>2561</v>
      </c>
      <c r="Y1104" s="14">
        <v>-179.54427323930577</v>
      </c>
    </row>
    <row r="1105" spans="1:25" x14ac:dyDescent="0.25">
      <c r="A1105" s="24">
        <v>1094</v>
      </c>
      <c r="B1105" s="25">
        <v>41171</v>
      </c>
      <c r="C1105" s="51">
        <f>VLOOKUP(B1105,acciones!$A$1:$D$3129,2,0)</f>
        <v>44.26</v>
      </c>
      <c r="D1105" s="51">
        <f>VLOOKUP('VaR SH sa'!B1105,tdc!A:D,4,0)</f>
        <v>12.8583</v>
      </c>
      <c r="E1105" s="26"/>
      <c r="F1105" s="26"/>
      <c r="G1105" s="27"/>
      <c r="H1105" s="27"/>
      <c r="I1105" s="28"/>
      <c r="J1105" s="28"/>
      <c r="K1105" s="28"/>
      <c r="L1105" s="29"/>
      <c r="M1105" s="29"/>
      <c r="N1105" s="29"/>
      <c r="P1105">
        <f t="shared" si="32"/>
        <v>3.667033370003667E-4</v>
      </c>
      <c r="Q1105">
        <f>SUM($P$11:P1105)</f>
        <v>0.40154015401539145</v>
      </c>
      <c r="R1105">
        <v>26</v>
      </c>
      <c r="S1105" s="14">
        <v>-116.78335278102168</v>
      </c>
      <c r="U1105">
        <v>1730</v>
      </c>
      <c r="V1105" s="14">
        <v>-23.048011664486694</v>
      </c>
      <c r="X1105">
        <v>1506</v>
      </c>
      <c r="Y1105" s="14">
        <v>-177.79939974482477</v>
      </c>
    </row>
    <row r="1106" spans="1:25" x14ac:dyDescent="0.25">
      <c r="A1106" s="24">
        <v>1095</v>
      </c>
      <c r="B1106" s="25">
        <v>41170</v>
      </c>
      <c r="C1106" s="51">
        <f>VLOOKUP(B1106,acciones!$A$1:$D$3129,2,0)</f>
        <v>43.6</v>
      </c>
      <c r="D1106" s="51">
        <f>VLOOKUP('VaR SH sa'!B1106,tdc!A:D,4,0)</f>
        <v>12.7944</v>
      </c>
      <c r="E1106" s="26"/>
      <c r="F1106" s="26"/>
      <c r="G1106" s="27"/>
      <c r="H1106" s="27"/>
      <c r="I1106" s="28"/>
      <c r="J1106" s="28"/>
      <c r="K1106" s="28"/>
      <c r="L1106" s="29"/>
      <c r="M1106" s="29"/>
      <c r="N1106" s="29"/>
      <c r="P1106">
        <f t="shared" si="32"/>
        <v>3.667033370003667E-4</v>
      </c>
      <c r="Q1106">
        <f>SUM($P$11:P1106)</f>
        <v>0.40190685735239179</v>
      </c>
      <c r="R1106">
        <v>935</v>
      </c>
      <c r="S1106" s="14">
        <v>-116.40461538460659</v>
      </c>
      <c r="U1106">
        <v>2175</v>
      </c>
      <c r="V1106" s="14">
        <v>-22.966004935253295</v>
      </c>
      <c r="X1106">
        <v>1721</v>
      </c>
      <c r="Y1106" s="14">
        <v>-177.77251362307652</v>
      </c>
    </row>
    <row r="1107" spans="1:25" x14ac:dyDescent="0.25">
      <c r="A1107" s="24">
        <v>1096</v>
      </c>
      <c r="B1107" s="25">
        <v>41169</v>
      </c>
      <c r="C1107" s="51">
        <f>VLOOKUP(B1107,acciones!$A$1:$D$3129,2,0)</f>
        <v>43.7</v>
      </c>
      <c r="D1107" s="51">
        <f>VLOOKUP('VaR SH sa'!B1107,tdc!A:D,4,0)</f>
        <v>12.7562</v>
      </c>
      <c r="E1107" s="26"/>
      <c r="F1107" s="26"/>
      <c r="G1107" s="27"/>
      <c r="H1107" s="27"/>
      <c r="I1107" s="28"/>
      <c r="J1107" s="28"/>
      <c r="K1107" s="28"/>
      <c r="L1107" s="29"/>
      <c r="M1107" s="29"/>
      <c r="N1107" s="29"/>
      <c r="P1107">
        <f t="shared" si="32"/>
        <v>3.667033370003667E-4</v>
      </c>
      <c r="Q1107">
        <f>SUM($P$11:P1107)</f>
        <v>0.40227356068939213</v>
      </c>
      <c r="R1107">
        <v>2572</v>
      </c>
      <c r="S1107" s="14">
        <v>-114.60834990059084</v>
      </c>
      <c r="U1107">
        <v>2699</v>
      </c>
      <c r="V1107" s="14">
        <v>-22.853691275166057</v>
      </c>
      <c r="X1107">
        <v>784</v>
      </c>
      <c r="Y1107" s="14">
        <v>-177.39701958051955</v>
      </c>
    </row>
    <row r="1108" spans="1:25" x14ac:dyDescent="0.25">
      <c r="A1108" s="24">
        <v>1097</v>
      </c>
      <c r="B1108" s="25">
        <v>41165</v>
      </c>
      <c r="C1108" s="51">
        <f>VLOOKUP(B1108,acciones!$A$1:$D$3129,2,0)</f>
        <v>43.82</v>
      </c>
      <c r="D1108" s="51">
        <f>VLOOKUP('VaR SH sa'!B1108,tdc!A:D,4,0)</f>
        <v>12.8171</v>
      </c>
      <c r="E1108" s="26"/>
      <c r="F1108" s="26"/>
      <c r="G1108" s="27"/>
      <c r="H1108" s="27"/>
      <c r="I1108" s="28"/>
      <c r="J1108" s="28"/>
      <c r="K1108" s="28"/>
      <c r="L1108" s="29"/>
      <c r="M1108" s="29"/>
      <c r="N1108" s="29"/>
      <c r="P1108">
        <f t="shared" si="32"/>
        <v>3.667033370003667E-4</v>
      </c>
      <c r="Q1108">
        <f>SUM($P$11:P1108)</f>
        <v>0.40264026402639247</v>
      </c>
      <c r="R1108">
        <v>770</v>
      </c>
      <c r="S1108" s="14">
        <v>-113.77894736841699</v>
      </c>
      <c r="U1108">
        <v>400</v>
      </c>
      <c r="V1108" s="14">
        <v>-22.849505503436376</v>
      </c>
      <c r="X1108">
        <v>647</v>
      </c>
      <c r="Y1108" s="14">
        <v>-176.80826717960372</v>
      </c>
    </row>
    <row r="1109" spans="1:25" x14ac:dyDescent="0.25">
      <c r="A1109" s="24">
        <v>1098</v>
      </c>
      <c r="B1109" s="25">
        <v>41164</v>
      </c>
      <c r="C1109" s="51">
        <f>VLOOKUP(B1109,acciones!$A$1:$D$3129,2,0)</f>
        <v>43.9</v>
      </c>
      <c r="D1109" s="51">
        <f>VLOOKUP('VaR SH sa'!B1109,tdc!A:D,4,0)</f>
        <v>13.007300000000001</v>
      </c>
      <c r="E1109" s="26"/>
      <c r="F1109" s="26"/>
      <c r="G1109" s="27"/>
      <c r="H1109" s="27"/>
      <c r="I1109" s="28"/>
      <c r="J1109" s="28"/>
      <c r="K1109" s="28"/>
      <c r="L1109" s="29"/>
      <c r="M1109" s="29"/>
      <c r="N1109" s="29"/>
      <c r="P1109">
        <f t="shared" si="32"/>
        <v>3.667033370003667E-4</v>
      </c>
      <c r="Q1109">
        <f>SUM($P$11:P1109)</f>
        <v>0.40300696736339281</v>
      </c>
      <c r="R1109">
        <v>937</v>
      </c>
      <c r="S1109" s="14">
        <v>-113.59105239453493</v>
      </c>
      <c r="U1109">
        <v>2094</v>
      </c>
      <c r="V1109" s="14">
        <v>-22.757971176088176</v>
      </c>
      <c r="X1109">
        <v>9</v>
      </c>
      <c r="Y1109" s="14">
        <v>-175.85671723903943</v>
      </c>
    </row>
    <row r="1110" spans="1:25" x14ac:dyDescent="0.25">
      <c r="A1110" s="24">
        <v>1099</v>
      </c>
      <c r="B1110" s="25">
        <v>41163</v>
      </c>
      <c r="C1110" s="51">
        <f>VLOOKUP(B1110,acciones!$A$1:$D$3129,2,0)</f>
        <v>42.95</v>
      </c>
      <c r="D1110" s="51">
        <f>VLOOKUP('VaR SH sa'!B1110,tdc!A:D,4,0)</f>
        <v>12.994</v>
      </c>
      <c r="E1110" s="26"/>
      <c r="F1110" s="26"/>
      <c r="G1110" s="27"/>
      <c r="H1110" s="27"/>
      <c r="I1110" s="28"/>
      <c r="J1110" s="28"/>
      <c r="K1110" s="28"/>
      <c r="L1110" s="29"/>
      <c r="M1110" s="29"/>
      <c r="N1110" s="29"/>
      <c r="P1110">
        <f t="shared" si="32"/>
        <v>3.667033370003667E-4</v>
      </c>
      <c r="Q1110">
        <f>SUM($P$11:P1110)</f>
        <v>0.40337367070039315</v>
      </c>
      <c r="R1110">
        <v>238</v>
      </c>
      <c r="S1110" s="14">
        <v>-113.33158584534249</v>
      </c>
      <c r="U1110">
        <v>910</v>
      </c>
      <c r="V1110" s="14">
        <v>-22.754670626567531</v>
      </c>
      <c r="X1110">
        <v>1085</v>
      </c>
      <c r="Y1110" s="14">
        <v>-175.69578254249791</v>
      </c>
    </row>
    <row r="1111" spans="1:25" x14ac:dyDescent="0.25">
      <c r="A1111" s="24">
        <v>1100</v>
      </c>
      <c r="B1111" s="25">
        <v>41162</v>
      </c>
      <c r="C1111" s="51">
        <f>VLOOKUP(B1111,acciones!$A$1:$D$3129,2,0)</f>
        <v>42.59</v>
      </c>
      <c r="D1111" s="51">
        <f>VLOOKUP('VaR SH sa'!B1111,tdc!A:D,4,0)</f>
        <v>13.062200000000001</v>
      </c>
      <c r="E1111" s="26"/>
      <c r="F1111" s="26"/>
      <c r="G1111" s="27"/>
      <c r="H1111" s="27"/>
      <c r="I1111" s="28"/>
      <c r="J1111" s="28"/>
      <c r="K1111" s="28"/>
      <c r="L1111" s="29"/>
      <c r="M1111" s="29"/>
      <c r="N1111" s="29"/>
      <c r="P1111">
        <f t="shared" si="32"/>
        <v>3.667033370003667E-4</v>
      </c>
      <c r="Q1111">
        <f>SUM($P$11:P1111)</f>
        <v>0.40374037403739349</v>
      </c>
      <c r="R1111">
        <v>78</v>
      </c>
      <c r="S1111" s="14">
        <v>-112.97294158634031</v>
      </c>
      <c r="U1111">
        <v>886</v>
      </c>
      <c r="V1111" s="14">
        <v>-22.679946401622146</v>
      </c>
      <c r="X1111">
        <v>1552</v>
      </c>
      <c r="Y1111" s="14">
        <v>-174.7033972528734</v>
      </c>
    </row>
    <row r="1112" spans="1:25" x14ac:dyDescent="0.25">
      <c r="A1112" s="24">
        <v>1101</v>
      </c>
      <c r="B1112" s="25">
        <v>41158</v>
      </c>
      <c r="C1112" s="51">
        <f>VLOOKUP(B1112,acciones!$A$1:$D$3129,2,0)</f>
        <v>42.75</v>
      </c>
      <c r="D1112" s="51">
        <f>VLOOKUP('VaR SH sa'!B1112,tdc!A:D,4,0)</f>
        <v>13.0587</v>
      </c>
      <c r="E1112" s="26"/>
      <c r="F1112" s="26"/>
      <c r="G1112" s="27"/>
      <c r="H1112" s="27"/>
      <c r="I1112" s="28"/>
      <c r="J1112" s="28"/>
      <c r="K1112" s="28"/>
      <c r="L1112" s="29"/>
      <c r="M1112" s="29"/>
      <c r="N1112" s="29"/>
      <c r="P1112">
        <f t="shared" si="32"/>
        <v>3.667033370003667E-4</v>
      </c>
      <c r="Q1112">
        <f>SUM($P$11:P1112)</f>
        <v>0.40410707737439383</v>
      </c>
      <c r="R1112">
        <v>719</v>
      </c>
      <c r="S1112" s="14">
        <v>-111.91095991716429</v>
      </c>
      <c r="U1112">
        <v>175</v>
      </c>
      <c r="V1112" s="14">
        <v>-22.506122551250883</v>
      </c>
      <c r="X1112">
        <v>1135</v>
      </c>
      <c r="Y1112" s="14">
        <v>-174.14445090676236</v>
      </c>
    </row>
    <row r="1113" spans="1:25" x14ac:dyDescent="0.25">
      <c r="A1113" s="24">
        <v>1102</v>
      </c>
      <c r="B1113" s="25">
        <v>41157</v>
      </c>
      <c r="C1113" s="51">
        <f>VLOOKUP(B1113,acciones!$A$1:$D$3129,2,0)</f>
        <v>42.5</v>
      </c>
      <c r="D1113" s="51">
        <f>VLOOKUP('VaR SH sa'!B1113,tdc!A:D,4,0)</f>
        <v>13.1198</v>
      </c>
      <c r="E1113" s="26"/>
      <c r="F1113" s="26"/>
      <c r="G1113" s="27"/>
      <c r="H1113" s="27"/>
      <c r="I1113" s="28"/>
      <c r="J1113" s="28"/>
      <c r="K1113" s="28"/>
      <c r="L1113" s="29"/>
      <c r="M1113" s="29"/>
      <c r="N1113" s="29"/>
      <c r="P1113">
        <f t="shared" si="32"/>
        <v>3.667033370003667E-4</v>
      </c>
      <c r="Q1113">
        <f>SUM($P$11:P1113)</f>
        <v>0.40447378071139417</v>
      </c>
      <c r="R1113">
        <v>2603</v>
      </c>
      <c r="S1113" s="14">
        <v>-111.30185348631494</v>
      </c>
      <c r="U1113">
        <v>996</v>
      </c>
      <c r="V1113" s="14">
        <v>-22.492651510983706</v>
      </c>
      <c r="X1113">
        <v>954</v>
      </c>
      <c r="Y1113" s="14">
        <v>-173.4760140586659</v>
      </c>
    </row>
    <row r="1114" spans="1:25" x14ac:dyDescent="0.25">
      <c r="A1114" s="24">
        <v>1103</v>
      </c>
      <c r="B1114" s="25">
        <v>41156</v>
      </c>
      <c r="C1114" s="51">
        <f>VLOOKUP(B1114,acciones!$A$1:$D$3129,2,0)</f>
        <v>42.55</v>
      </c>
      <c r="D1114" s="51">
        <f>VLOOKUP('VaR SH sa'!B1114,tdc!A:D,4,0)</f>
        <v>13.175700000000001</v>
      </c>
      <c r="E1114" s="26"/>
      <c r="F1114" s="26"/>
      <c r="G1114" s="27"/>
      <c r="H1114" s="27"/>
      <c r="I1114" s="28"/>
      <c r="J1114" s="28"/>
      <c r="K1114" s="28"/>
      <c r="L1114" s="29"/>
      <c r="M1114" s="29"/>
      <c r="N1114" s="29"/>
      <c r="P1114">
        <f t="shared" si="32"/>
        <v>3.667033370003667E-4</v>
      </c>
      <c r="Q1114">
        <f>SUM($P$11:P1114)</f>
        <v>0.40484048404839451</v>
      </c>
      <c r="R1114">
        <v>2422</v>
      </c>
      <c r="S1114" s="14">
        <v>-109.91458206223615</v>
      </c>
      <c r="U1114">
        <v>401</v>
      </c>
      <c r="V1114" s="14">
        <v>-22.448449602343317</v>
      </c>
      <c r="X1114">
        <v>1011</v>
      </c>
      <c r="Y1114" s="14">
        <v>-173.08549420217605</v>
      </c>
    </row>
    <row r="1115" spans="1:25" x14ac:dyDescent="0.25">
      <c r="A1115" s="24">
        <v>1104</v>
      </c>
      <c r="B1115" s="25">
        <v>41155</v>
      </c>
      <c r="C1115" s="51">
        <f>VLOOKUP(B1115,acciones!$A$1:$D$3129,2,0)</f>
        <v>42.41</v>
      </c>
      <c r="D1115" s="51">
        <f>VLOOKUP('VaR SH sa'!B1115,tdc!A:D,4,0)</f>
        <v>13.191000000000001</v>
      </c>
      <c r="E1115" s="26"/>
      <c r="F1115" s="26"/>
      <c r="G1115" s="27"/>
      <c r="H1115" s="27"/>
      <c r="I1115" s="28"/>
      <c r="J1115" s="28"/>
      <c r="K1115" s="28"/>
      <c r="L1115" s="29"/>
      <c r="M1115" s="29"/>
      <c r="N1115" s="29"/>
      <c r="P1115">
        <f t="shared" si="32"/>
        <v>3.667033370003667E-4</v>
      </c>
      <c r="Q1115">
        <f>SUM($P$11:P1115)</f>
        <v>0.40520718738539485</v>
      </c>
      <c r="R1115">
        <v>1994</v>
      </c>
      <c r="S1115" s="14">
        <v>-109.12670368500403</v>
      </c>
      <c r="U1115">
        <v>720</v>
      </c>
      <c r="V1115" s="14">
        <v>-22.389387339168024</v>
      </c>
      <c r="X1115">
        <v>2403</v>
      </c>
      <c r="Y1115" s="14">
        <v>-172.50384928657513</v>
      </c>
    </row>
    <row r="1116" spans="1:25" x14ac:dyDescent="0.25">
      <c r="A1116" s="24">
        <v>1105</v>
      </c>
      <c r="B1116" s="25">
        <v>41151</v>
      </c>
      <c r="C1116" s="51">
        <f>VLOOKUP(B1116,acciones!$A$1:$D$3129,2,0)</f>
        <v>42.8</v>
      </c>
      <c r="D1116" s="51">
        <f>VLOOKUP('VaR SH sa'!B1116,tdc!A:D,4,0)</f>
        <v>13.3491</v>
      </c>
      <c r="E1116" s="26"/>
      <c r="F1116" s="26"/>
      <c r="G1116" s="27"/>
      <c r="H1116" s="27"/>
      <c r="I1116" s="28"/>
      <c r="J1116" s="28"/>
      <c r="K1116" s="28"/>
      <c r="L1116" s="29"/>
      <c r="M1116" s="29"/>
      <c r="N1116" s="29"/>
      <c r="P1116">
        <f t="shared" si="32"/>
        <v>3.667033370003667E-4</v>
      </c>
      <c r="Q1116">
        <f>SUM($P$11:P1116)</f>
        <v>0.40557389072239519</v>
      </c>
      <c r="R1116">
        <v>2227</v>
      </c>
      <c r="S1116" s="14">
        <v>-108.95324494068336</v>
      </c>
      <c r="U1116">
        <v>765</v>
      </c>
      <c r="V1116" s="14">
        <v>-22.223986537701421</v>
      </c>
      <c r="X1116">
        <v>503</v>
      </c>
      <c r="Y1116" s="14">
        <v>-172.10016182113395</v>
      </c>
    </row>
    <row r="1117" spans="1:25" x14ac:dyDescent="0.25">
      <c r="A1117" s="24">
        <v>1106</v>
      </c>
      <c r="B1117" s="25">
        <v>41150</v>
      </c>
      <c r="C1117" s="51">
        <f>VLOOKUP(B1117,acciones!$A$1:$D$3129,2,0)</f>
        <v>43.1</v>
      </c>
      <c r="D1117" s="51">
        <f>VLOOKUP('VaR SH sa'!B1117,tdc!A:D,4,0)</f>
        <v>13.318300000000001</v>
      </c>
      <c r="E1117" s="26"/>
      <c r="F1117" s="26"/>
      <c r="G1117" s="27"/>
      <c r="H1117" s="27"/>
      <c r="I1117" s="28"/>
      <c r="J1117" s="28"/>
      <c r="K1117" s="28"/>
      <c r="L1117" s="29"/>
      <c r="M1117" s="29"/>
      <c r="N1117" s="29"/>
      <c r="P1117">
        <f t="shared" si="32"/>
        <v>3.667033370003667E-4</v>
      </c>
      <c r="Q1117">
        <f>SUM($P$11:P1117)</f>
        <v>0.40594059405939553</v>
      </c>
      <c r="R1117">
        <v>944</v>
      </c>
      <c r="S1117" s="14">
        <v>-108.63862505654106</v>
      </c>
      <c r="U1117">
        <v>911</v>
      </c>
      <c r="V1117" s="14">
        <v>-22.209784072329057</v>
      </c>
      <c r="X1117">
        <v>2653</v>
      </c>
      <c r="Y1117" s="14">
        <v>-171.67216531591475</v>
      </c>
    </row>
    <row r="1118" spans="1:25" x14ac:dyDescent="0.25">
      <c r="A1118" s="24">
        <v>1107</v>
      </c>
      <c r="B1118" s="25">
        <v>41149</v>
      </c>
      <c r="C1118" s="51">
        <f>VLOOKUP(B1118,acciones!$A$1:$D$3129,2,0)</f>
        <v>42.27</v>
      </c>
      <c r="D1118" s="51">
        <f>VLOOKUP('VaR SH sa'!B1118,tdc!A:D,4,0)</f>
        <v>13.1828</v>
      </c>
      <c r="E1118" s="26"/>
      <c r="F1118" s="26"/>
      <c r="G1118" s="27"/>
      <c r="H1118" s="27"/>
      <c r="I1118" s="28"/>
      <c r="J1118" s="28"/>
      <c r="K1118" s="28"/>
      <c r="L1118" s="29"/>
      <c r="M1118" s="29"/>
      <c r="N1118" s="29"/>
      <c r="P1118">
        <f t="shared" si="32"/>
        <v>3.667033370003667E-4</v>
      </c>
      <c r="Q1118">
        <f>SUM($P$11:P1118)</f>
        <v>0.40630729739639587</v>
      </c>
      <c r="R1118">
        <v>2648</v>
      </c>
      <c r="S1118" s="14">
        <v>-108.19819819820259</v>
      </c>
      <c r="U1118">
        <v>783</v>
      </c>
      <c r="V1118" s="14">
        <v>-22.177438029575569</v>
      </c>
      <c r="X1118">
        <v>345</v>
      </c>
      <c r="Y1118" s="14">
        <v>-168.91596733445476</v>
      </c>
    </row>
    <row r="1119" spans="1:25" x14ac:dyDescent="0.25">
      <c r="A1119" s="24">
        <v>1108</v>
      </c>
      <c r="B1119" s="25">
        <v>41148</v>
      </c>
      <c r="C1119" s="51">
        <f>VLOOKUP(B1119,acciones!$A$1:$D$3129,2,0)</f>
        <v>41.79</v>
      </c>
      <c r="D1119" s="51">
        <f>VLOOKUP('VaR SH sa'!B1119,tdc!A:D,4,0)</f>
        <v>13.1875</v>
      </c>
      <c r="E1119" s="26"/>
      <c r="F1119" s="26"/>
      <c r="G1119" s="27"/>
      <c r="H1119" s="27"/>
      <c r="I1119" s="28"/>
      <c r="J1119" s="28"/>
      <c r="K1119" s="28"/>
      <c r="L1119" s="29"/>
      <c r="M1119" s="29"/>
      <c r="N1119" s="29"/>
      <c r="P1119">
        <f t="shared" si="32"/>
        <v>3.667033370003667E-4</v>
      </c>
      <c r="Q1119">
        <f>SUM($P$11:P1119)</f>
        <v>0.40667400073339621</v>
      </c>
      <c r="R1119">
        <v>1619</v>
      </c>
      <c r="S1119" s="14">
        <v>-107.67586206896522</v>
      </c>
      <c r="U1119">
        <v>1717</v>
      </c>
      <c r="V1119" s="14">
        <v>-22.064629138811142</v>
      </c>
      <c r="X1119">
        <v>1646</v>
      </c>
      <c r="Y1119" s="14">
        <v>-168.70507276218996</v>
      </c>
    </row>
    <row r="1120" spans="1:25" x14ac:dyDescent="0.25">
      <c r="A1120" s="24">
        <v>1109</v>
      </c>
      <c r="B1120" s="25">
        <v>41144</v>
      </c>
      <c r="C1120" s="51">
        <f>VLOOKUP(B1120,acciones!$A$1:$D$3129,2,0)</f>
        <v>42.35</v>
      </c>
      <c r="D1120" s="51">
        <f>VLOOKUP('VaR SH sa'!B1120,tdc!A:D,4,0)</f>
        <v>13.1661</v>
      </c>
      <c r="E1120" s="26"/>
      <c r="F1120" s="26"/>
      <c r="G1120" s="27"/>
      <c r="H1120" s="27"/>
      <c r="I1120" s="28"/>
      <c r="J1120" s="28"/>
      <c r="K1120" s="28"/>
      <c r="L1120" s="29"/>
      <c r="M1120" s="29"/>
      <c r="N1120" s="29"/>
      <c r="P1120">
        <f t="shared" si="32"/>
        <v>3.667033370003667E-4</v>
      </c>
      <c r="Q1120">
        <f>SUM($P$11:P1120)</f>
        <v>0.40704070407039655</v>
      </c>
      <c r="R1120">
        <v>1264</v>
      </c>
      <c r="S1120" s="14">
        <v>-107.55223880596895</v>
      </c>
      <c r="U1120">
        <v>725</v>
      </c>
      <c r="V1120" s="14">
        <v>-21.625095375453384</v>
      </c>
      <c r="X1120">
        <v>724</v>
      </c>
      <c r="Y1120" s="14">
        <v>-168.61268298476716</v>
      </c>
    </row>
    <row r="1121" spans="1:25" x14ac:dyDescent="0.25">
      <c r="A1121" s="24">
        <v>1110</v>
      </c>
      <c r="B1121" s="25">
        <v>41143</v>
      </c>
      <c r="C1121" s="51">
        <f>VLOOKUP(B1121,acciones!$A$1:$D$3129,2,0)</f>
        <v>42.15</v>
      </c>
      <c r="D1121" s="51">
        <f>VLOOKUP('VaR SH sa'!B1121,tdc!A:D,4,0)</f>
        <v>13.079599999999999</v>
      </c>
      <c r="E1121" s="26"/>
      <c r="F1121" s="26"/>
      <c r="G1121" s="27"/>
      <c r="H1121" s="27"/>
      <c r="I1121" s="28"/>
      <c r="J1121" s="28"/>
      <c r="K1121" s="28"/>
      <c r="L1121" s="29"/>
      <c r="M1121" s="29"/>
      <c r="N1121" s="29"/>
      <c r="P1121">
        <f t="shared" si="32"/>
        <v>3.667033370003667E-4</v>
      </c>
      <c r="Q1121">
        <f>SUM($P$11:P1121)</f>
        <v>0.40740740740739689</v>
      </c>
      <c r="R1121">
        <v>225</v>
      </c>
      <c r="S1121" s="14">
        <v>-107.14895267649263</v>
      </c>
      <c r="U1121">
        <v>658</v>
      </c>
      <c r="V1121" s="14">
        <v>-21.62064430301325</v>
      </c>
      <c r="X1121">
        <v>1086</v>
      </c>
      <c r="Y1121" s="14">
        <v>-168.57092053230372</v>
      </c>
    </row>
    <row r="1122" spans="1:25" x14ac:dyDescent="0.25">
      <c r="A1122" s="24">
        <v>1111</v>
      </c>
      <c r="B1122" s="25">
        <v>41142</v>
      </c>
      <c r="C1122" s="51">
        <f>VLOOKUP(B1122,acciones!$A$1:$D$3129,2,0)</f>
        <v>42.03</v>
      </c>
      <c r="D1122" s="51">
        <f>VLOOKUP('VaR SH sa'!B1122,tdc!A:D,4,0)</f>
        <v>13.151300000000001</v>
      </c>
      <c r="E1122" s="26"/>
      <c r="F1122" s="26"/>
      <c r="G1122" s="27"/>
      <c r="H1122" s="27"/>
      <c r="I1122" s="28"/>
      <c r="J1122" s="28"/>
      <c r="K1122" s="28"/>
      <c r="L1122" s="29"/>
      <c r="M1122" s="29"/>
      <c r="N1122" s="29"/>
      <c r="P1122">
        <f t="shared" si="32"/>
        <v>3.667033370003667E-4</v>
      </c>
      <c r="Q1122">
        <f>SUM($P$11:P1122)</f>
        <v>0.40777411074439723</v>
      </c>
      <c r="R1122">
        <v>1137</v>
      </c>
      <c r="S1122" s="14">
        <v>-106.91394658754143</v>
      </c>
      <c r="U1122">
        <v>1123</v>
      </c>
      <c r="V1122" s="14">
        <v>-21.568291019724711</v>
      </c>
      <c r="X1122">
        <v>1333</v>
      </c>
      <c r="Y1122" s="14">
        <v>-168.43769618360602</v>
      </c>
    </row>
    <row r="1123" spans="1:25" x14ac:dyDescent="0.25">
      <c r="A1123" s="24">
        <v>1112</v>
      </c>
      <c r="B1123" s="25">
        <v>41141</v>
      </c>
      <c r="C1123" s="51">
        <f>VLOOKUP(B1123,acciones!$A$1:$D$3129,2,0)</f>
        <v>42.3</v>
      </c>
      <c r="D1123" s="51">
        <f>VLOOKUP('VaR SH sa'!B1123,tdc!A:D,4,0)</f>
        <v>13.100300000000001</v>
      </c>
      <c r="E1123" s="26"/>
      <c r="F1123" s="26"/>
      <c r="G1123" s="27"/>
      <c r="H1123" s="27"/>
      <c r="I1123" s="28"/>
      <c r="J1123" s="28"/>
      <c r="K1123" s="28"/>
      <c r="L1123" s="29"/>
      <c r="M1123" s="29"/>
      <c r="N1123" s="29"/>
      <c r="P1123">
        <f t="shared" si="32"/>
        <v>3.667033370003667E-4</v>
      </c>
      <c r="Q1123">
        <f>SUM($P$11:P1123)</f>
        <v>0.40814081408139757</v>
      </c>
      <c r="R1123">
        <v>2684</v>
      </c>
      <c r="S1123" s="14">
        <v>-105.35087719298463</v>
      </c>
      <c r="U1123">
        <v>497</v>
      </c>
      <c r="V1123" s="14">
        <v>-21.392440332176193</v>
      </c>
      <c r="X1123">
        <v>2360</v>
      </c>
      <c r="Y1123" s="14">
        <v>-167.65667630120515</v>
      </c>
    </row>
    <row r="1124" spans="1:25" x14ac:dyDescent="0.25">
      <c r="A1124" s="24">
        <v>1113</v>
      </c>
      <c r="B1124" s="25">
        <v>41137</v>
      </c>
      <c r="C1124" s="51">
        <f>VLOOKUP(B1124,acciones!$A$1:$D$3129,2,0)</f>
        <v>42.25</v>
      </c>
      <c r="D1124" s="51">
        <f>VLOOKUP('VaR SH sa'!B1124,tdc!A:D,4,0)</f>
        <v>13.16</v>
      </c>
      <c r="E1124" s="26"/>
      <c r="F1124" s="26"/>
      <c r="G1124" s="27"/>
      <c r="H1124" s="27"/>
      <c r="I1124" s="28"/>
      <c r="J1124" s="28"/>
      <c r="K1124" s="28"/>
      <c r="L1124" s="29"/>
      <c r="M1124" s="29"/>
      <c r="N1124" s="29"/>
      <c r="P1124">
        <f t="shared" si="32"/>
        <v>3.667033370003667E-4</v>
      </c>
      <c r="Q1124">
        <f>SUM($P$11:P1124)</f>
        <v>0.40850751741839791</v>
      </c>
      <c r="R1124">
        <v>502</v>
      </c>
      <c r="S1124" s="14">
        <v>-104.37109315444104</v>
      </c>
      <c r="U1124">
        <v>786</v>
      </c>
      <c r="V1124" s="14">
        <v>-21.308348735277832</v>
      </c>
      <c r="X1124">
        <v>2281</v>
      </c>
      <c r="Y1124" s="14">
        <v>-166.16343965547276</v>
      </c>
    </row>
    <row r="1125" spans="1:25" x14ac:dyDescent="0.25">
      <c r="A1125" s="24">
        <v>1114</v>
      </c>
      <c r="B1125" s="25">
        <v>41136</v>
      </c>
      <c r="C1125" s="51">
        <f>VLOOKUP(B1125,acciones!$A$1:$D$3129,2,0)</f>
        <v>44.35</v>
      </c>
      <c r="D1125" s="51">
        <f>VLOOKUP('VaR SH sa'!B1125,tdc!A:D,4,0)</f>
        <v>13.13</v>
      </c>
      <c r="E1125" s="26"/>
      <c r="F1125" s="26"/>
      <c r="G1125" s="27"/>
      <c r="H1125" s="27"/>
      <c r="I1125" s="28"/>
      <c r="J1125" s="28"/>
      <c r="K1125" s="28"/>
      <c r="L1125" s="29"/>
      <c r="M1125" s="29"/>
      <c r="N1125" s="29"/>
      <c r="P1125">
        <f t="shared" si="32"/>
        <v>3.667033370003667E-4</v>
      </c>
      <c r="Q1125">
        <f>SUM($P$11:P1125)</f>
        <v>0.40887422075539825</v>
      </c>
      <c r="R1125">
        <v>2547</v>
      </c>
      <c r="S1125" s="14">
        <v>-103.38593974174728</v>
      </c>
      <c r="U1125">
        <v>1022</v>
      </c>
      <c r="V1125" s="14">
        <v>-21.291117833407043</v>
      </c>
      <c r="X1125">
        <v>898</v>
      </c>
      <c r="Y1125" s="14">
        <v>-166.09032811014913</v>
      </c>
    </row>
    <row r="1126" spans="1:25" x14ac:dyDescent="0.25">
      <c r="A1126" s="24">
        <v>1115</v>
      </c>
      <c r="B1126" s="25">
        <v>41135</v>
      </c>
      <c r="C1126" s="51">
        <f>VLOOKUP(B1126,acciones!$A$1:$D$3129,2,0)</f>
        <v>44.5</v>
      </c>
      <c r="D1126" s="51">
        <f>VLOOKUP('VaR SH sa'!B1126,tdc!A:D,4,0)</f>
        <v>13.1774</v>
      </c>
      <c r="E1126" s="26"/>
      <c r="F1126" s="26"/>
      <c r="G1126" s="27"/>
      <c r="H1126" s="27"/>
      <c r="I1126" s="28"/>
      <c r="J1126" s="28"/>
      <c r="K1126" s="28"/>
      <c r="L1126" s="29"/>
      <c r="M1126" s="29"/>
      <c r="N1126" s="29"/>
      <c r="P1126">
        <f t="shared" si="32"/>
        <v>3.667033370003667E-4</v>
      </c>
      <c r="Q1126">
        <f>SUM($P$11:P1126)</f>
        <v>0.40924092409239859</v>
      </c>
      <c r="R1126">
        <v>2451</v>
      </c>
      <c r="S1126" s="14">
        <v>-103.20085929108609</v>
      </c>
      <c r="U1126">
        <v>2369</v>
      </c>
      <c r="V1126" s="14">
        <v>-21.23970937671038</v>
      </c>
      <c r="X1126">
        <v>2467</v>
      </c>
      <c r="Y1126" s="14">
        <v>-165.23475466492164</v>
      </c>
    </row>
    <row r="1127" spans="1:25" x14ac:dyDescent="0.25">
      <c r="A1127" s="24">
        <v>1116</v>
      </c>
      <c r="B1127" s="25">
        <v>41134</v>
      </c>
      <c r="C1127" s="51">
        <f>VLOOKUP(B1127,acciones!$A$1:$D$3129,2,0)</f>
        <v>44.4</v>
      </c>
      <c r="D1127" s="51">
        <f>VLOOKUP('VaR SH sa'!B1127,tdc!A:D,4,0)</f>
        <v>13.145</v>
      </c>
      <c r="E1127" s="26"/>
      <c r="F1127" s="26"/>
      <c r="G1127" s="27"/>
      <c r="H1127" s="27"/>
      <c r="I1127" s="28"/>
      <c r="J1127" s="28"/>
      <c r="K1127" s="28"/>
      <c r="L1127" s="29"/>
      <c r="M1127" s="29"/>
      <c r="N1127" s="29"/>
      <c r="P1127">
        <f t="shared" si="32"/>
        <v>3.667033370003667E-4</v>
      </c>
      <c r="Q1127">
        <f>SUM($P$11:P1127)</f>
        <v>0.40960762742939893</v>
      </c>
      <c r="R1127">
        <v>366</v>
      </c>
      <c r="S1127" s="14">
        <v>-101.92362093352131</v>
      </c>
      <c r="U1127">
        <v>2497</v>
      </c>
      <c r="V1127" s="14">
        <v>-21.095116637923638</v>
      </c>
      <c r="X1127">
        <v>1297</v>
      </c>
      <c r="Y1127" s="14">
        <v>-165.20510564606229</v>
      </c>
    </row>
    <row r="1128" spans="1:25" x14ac:dyDescent="0.25">
      <c r="A1128" s="24">
        <v>1117</v>
      </c>
      <c r="B1128" s="25">
        <v>41130</v>
      </c>
      <c r="C1128" s="51">
        <f>VLOOKUP(B1128,acciones!$A$1:$D$3129,2,0)</f>
        <v>44.18</v>
      </c>
      <c r="D1128" s="51">
        <f>VLOOKUP('VaR SH sa'!B1128,tdc!A:D,4,0)</f>
        <v>13.0914</v>
      </c>
      <c r="E1128" s="26"/>
      <c r="F1128" s="26"/>
      <c r="G1128" s="27"/>
      <c r="H1128" s="27"/>
      <c r="I1128" s="28"/>
      <c r="J1128" s="28"/>
      <c r="K1128" s="28"/>
      <c r="L1128" s="29"/>
      <c r="M1128" s="29"/>
      <c r="N1128" s="29"/>
      <c r="P1128">
        <f t="shared" si="32"/>
        <v>3.667033370003667E-4</v>
      </c>
      <c r="Q1128">
        <f>SUM($P$11:P1128)</f>
        <v>0.40997433076639928</v>
      </c>
      <c r="R1128">
        <v>140</v>
      </c>
      <c r="S1128" s="14">
        <v>-101.45568070519221</v>
      </c>
      <c r="U1128">
        <v>2073</v>
      </c>
      <c r="V1128" s="14">
        <v>-20.924785804578278</v>
      </c>
      <c r="X1128">
        <v>2507</v>
      </c>
      <c r="Y1128" s="14">
        <v>-165.05560900094861</v>
      </c>
    </row>
    <row r="1129" spans="1:25" x14ac:dyDescent="0.25">
      <c r="A1129" s="24">
        <v>1118</v>
      </c>
      <c r="B1129" s="25">
        <v>41129</v>
      </c>
      <c r="C1129" s="51">
        <f>VLOOKUP(B1129,acciones!$A$1:$D$3129,2,0)</f>
        <v>45</v>
      </c>
      <c r="D1129" s="51">
        <f>VLOOKUP('VaR SH sa'!B1129,tdc!A:D,4,0)</f>
        <v>13.158099999999999</v>
      </c>
      <c r="E1129" s="26"/>
      <c r="F1129" s="26"/>
      <c r="G1129" s="27"/>
      <c r="H1129" s="27"/>
      <c r="I1129" s="28"/>
      <c r="J1129" s="28"/>
      <c r="K1129" s="28"/>
      <c r="L1129" s="29"/>
      <c r="M1129" s="29"/>
      <c r="N1129" s="29"/>
      <c r="P1129">
        <f t="shared" si="32"/>
        <v>3.667033370003667E-4</v>
      </c>
      <c r="Q1129">
        <f>SUM($P$11:P1129)</f>
        <v>0.41034103410339962</v>
      </c>
      <c r="R1129">
        <v>825</v>
      </c>
      <c r="S1129" s="14">
        <v>-101.20786516853696</v>
      </c>
      <c r="U1129">
        <v>605</v>
      </c>
      <c r="V1129" s="14">
        <v>-20.661643110768637</v>
      </c>
      <c r="X1129">
        <v>2709</v>
      </c>
      <c r="Y1129" s="14">
        <v>-164.88166260244179</v>
      </c>
    </row>
    <row r="1130" spans="1:25" x14ac:dyDescent="0.25">
      <c r="A1130" s="24">
        <v>1119</v>
      </c>
      <c r="B1130" s="25">
        <v>41128</v>
      </c>
      <c r="C1130" s="51">
        <f>VLOOKUP(B1130,acciones!$A$1:$D$3129,2,0)</f>
        <v>46.1</v>
      </c>
      <c r="D1130" s="51">
        <f>VLOOKUP('VaR SH sa'!B1130,tdc!A:D,4,0)</f>
        <v>13.2247</v>
      </c>
      <c r="E1130" s="26"/>
      <c r="F1130" s="26"/>
      <c r="G1130" s="27"/>
      <c r="H1130" s="27"/>
      <c r="I1130" s="28"/>
      <c r="J1130" s="28"/>
      <c r="K1130" s="28"/>
      <c r="L1130" s="29"/>
      <c r="M1130" s="29"/>
      <c r="N1130" s="29"/>
      <c r="P1130">
        <f t="shared" si="32"/>
        <v>3.667033370003667E-4</v>
      </c>
      <c r="Q1130">
        <f>SUM($P$11:P1130)</f>
        <v>0.41070773744039996</v>
      </c>
      <c r="R1130">
        <v>446</v>
      </c>
      <c r="S1130" s="14">
        <v>-101.10323438191699</v>
      </c>
      <c r="U1130">
        <v>1198</v>
      </c>
      <c r="V1130" s="14">
        <v>-20.658074983970437</v>
      </c>
      <c r="X1130">
        <v>189</v>
      </c>
      <c r="Y1130" s="14">
        <v>-164.22821302872399</v>
      </c>
    </row>
    <row r="1131" spans="1:25" x14ac:dyDescent="0.25">
      <c r="A1131" s="24">
        <v>1120</v>
      </c>
      <c r="B1131" s="25">
        <v>41127</v>
      </c>
      <c r="C1131" s="51">
        <f>VLOOKUP(B1131,acciones!$A$1:$D$3129,2,0)</f>
        <v>45.47</v>
      </c>
      <c r="D1131" s="51">
        <f>VLOOKUP('VaR SH sa'!B1131,tdc!A:D,4,0)</f>
        <v>13.1973</v>
      </c>
      <c r="E1131" s="26"/>
      <c r="F1131" s="26"/>
      <c r="G1131" s="27"/>
      <c r="H1131" s="27"/>
      <c r="I1131" s="28"/>
      <c r="J1131" s="28"/>
      <c r="K1131" s="28"/>
      <c r="L1131" s="29"/>
      <c r="M1131" s="29"/>
      <c r="N1131" s="29"/>
      <c r="P1131">
        <f t="shared" si="32"/>
        <v>3.667033370003667E-4</v>
      </c>
      <c r="Q1131">
        <f>SUM($P$11:P1131)</f>
        <v>0.4110744407774003</v>
      </c>
      <c r="R1131">
        <v>2580</v>
      </c>
      <c r="S1131" s="14">
        <v>-100.96477181746013</v>
      </c>
      <c r="U1131">
        <v>1356</v>
      </c>
      <c r="V1131" s="14">
        <v>-20.481858755127178</v>
      </c>
      <c r="X1131">
        <v>1434</v>
      </c>
      <c r="Y1131" s="14">
        <v>-163.70111033285866</v>
      </c>
    </row>
    <row r="1132" spans="1:25" x14ac:dyDescent="0.25">
      <c r="A1132" s="24">
        <v>1121</v>
      </c>
      <c r="B1132" s="25">
        <v>41123</v>
      </c>
      <c r="C1132" s="51">
        <f>VLOOKUP(B1132,acciones!$A$1:$D$3129,2,0)</f>
        <v>46.16</v>
      </c>
      <c r="D1132" s="51">
        <f>VLOOKUP('VaR SH sa'!B1132,tdc!A:D,4,0)</f>
        <v>13.334</v>
      </c>
      <c r="E1132" s="26"/>
      <c r="F1132" s="26"/>
      <c r="G1132" s="27"/>
      <c r="H1132" s="27"/>
      <c r="I1132" s="28"/>
      <c r="J1132" s="28"/>
      <c r="K1132" s="28"/>
      <c r="L1132" s="29"/>
      <c r="M1132" s="29"/>
      <c r="N1132" s="29"/>
      <c r="P1132">
        <f t="shared" si="32"/>
        <v>3.667033370003667E-4</v>
      </c>
      <c r="Q1132">
        <f>SUM($P$11:P1132)</f>
        <v>0.41144114411440064</v>
      </c>
      <c r="R1132">
        <v>379</v>
      </c>
      <c r="S1132" s="14">
        <v>-100.76912319955591</v>
      </c>
      <c r="U1132">
        <v>2063</v>
      </c>
      <c r="V1132" s="14">
        <v>-20.411760228351341</v>
      </c>
      <c r="X1132">
        <v>413</v>
      </c>
      <c r="Y1132" s="14">
        <v>-163.68526200320048</v>
      </c>
    </row>
    <row r="1133" spans="1:25" x14ac:dyDescent="0.25">
      <c r="A1133" s="24">
        <v>1122</v>
      </c>
      <c r="B1133" s="25">
        <v>41122</v>
      </c>
      <c r="C1133" s="51">
        <f>VLOOKUP(B1133,acciones!$A$1:$D$3129,2,0)</f>
        <v>45.64</v>
      </c>
      <c r="D1133" s="51">
        <f>VLOOKUP('VaR SH sa'!B1133,tdc!A:D,4,0)</f>
        <v>13.360900000000001</v>
      </c>
      <c r="E1133" s="26"/>
      <c r="F1133" s="26"/>
      <c r="G1133" s="27"/>
      <c r="H1133" s="27"/>
      <c r="I1133" s="28"/>
      <c r="J1133" s="28"/>
      <c r="K1133" s="28"/>
      <c r="L1133" s="29"/>
      <c r="M1133" s="29"/>
      <c r="N1133" s="29"/>
      <c r="P1133">
        <f t="shared" si="32"/>
        <v>3.667033370003667E-4</v>
      </c>
      <c r="Q1133">
        <f>SUM($P$11:P1133)</f>
        <v>0.41180784745140098</v>
      </c>
      <c r="R1133">
        <v>2230</v>
      </c>
      <c r="S1133" s="14">
        <v>-100.75972966673726</v>
      </c>
      <c r="U1133">
        <v>1035</v>
      </c>
      <c r="V1133" s="14">
        <v>-20.239388034868171</v>
      </c>
      <c r="X1133">
        <v>2320</v>
      </c>
      <c r="Y1133" s="14">
        <v>-163.40786597150509</v>
      </c>
    </row>
    <row r="1134" spans="1:25" x14ac:dyDescent="0.25">
      <c r="A1134" s="24">
        <v>1123</v>
      </c>
      <c r="B1134" s="25">
        <v>41121</v>
      </c>
      <c r="C1134" s="51">
        <f>VLOOKUP(B1134,acciones!$A$1:$D$3129,2,0)</f>
        <v>45.99</v>
      </c>
      <c r="D1134" s="51">
        <f>VLOOKUP('VaR SH sa'!B1134,tdc!A:D,4,0)</f>
        <v>13.344799999999999</v>
      </c>
      <c r="E1134" s="26"/>
      <c r="F1134" s="26"/>
      <c r="G1134" s="27"/>
      <c r="H1134" s="27"/>
      <c r="I1134" s="28"/>
      <c r="J1134" s="28"/>
      <c r="K1134" s="28"/>
      <c r="L1134" s="29"/>
      <c r="M1134" s="29"/>
      <c r="N1134" s="29"/>
      <c r="P1134">
        <f t="shared" si="32"/>
        <v>3.667033370003667E-4</v>
      </c>
      <c r="Q1134">
        <f>SUM($P$11:P1134)</f>
        <v>0.41217455078840132</v>
      </c>
      <c r="R1134">
        <v>2427</v>
      </c>
      <c r="S1134" s="14">
        <v>-99.840665050229291</v>
      </c>
      <c r="U1134">
        <v>2199</v>
      </c>
      <c r="V1134" s="14">
        <v>-20.187564930663939</v>
      </c>
      <c r="X1134">
        <v>979</v>
      </c>
      <c r="Y1134" s="14">
        <v>-162.21026118108784</v>
      </c>
    </row>
    <row r="1135" spans="1:25" x14ac:dyDescent="0.25">
      <c r="A1135" s="24">
        <v>1124</v>
      </c>
      <c r="B1135" s="25">
        <v>41120</v>
      </c>
      <c r="C1135" s="51">
        <f>VLOOKUP(B1135,acciones!$A$1:$D$3129,2,0)</f>
        <v>45.1</v>
      </c>
      <c r="D1135" s="51">
        <f>VLOOKUP('VaR SH sa'!B1135,tdc!A:D,4,0)</f>
        <v>13.254099999999999</v>
      </c>
      <c r="E1135" s="26"/>
      <c r="F1135" s="26"/>
      <c r="G1135" s="27"/>
      <c r="H1135" s="27"/>
      <c r="I1135" s="28"/>
      <c r="J1135" s="28"/>
      <c r="K1135" s="28"/>
      <c r="L1135" s="29"/>
      <c r="M1135" s="29"/>
      <c r="N1135" s="29"/>
      <c r="P1135">
        <f t="shared" si="32"/>
        <v>3.667033370003667E-4</v>
      </c>
      <c r="Q1135">
        <f>SUM($P$11:P1135)</f>
        <v>0.41254125412540166</v>
      </c>
      <c r="R1135">
        <v>1214</v>
      </c>
      <c r="S1135" s="14">
        <v>-99.082499999996799</v>
      </c>
      <c r="U1135">
        <v>2674</v>
      </c>
      <c r="V1135" s="14">
        <v>-19.937509293682524</v>
      </c>
      <c r="X1135">
        <v>295</v>
      </c>
      <c r="Y1135" s="14">
        <v>-161.54956959054471</v>
      </c>
    </row>
    <row r="1136" spans="1:25" x14ac:dyDescent="0.25">
      <c r="A1136" s="24">
        <v>1125</v>
      </c>
      <c r="B1136" s="25">
        <v>41116</v>
      </c>
      <c r="C1136" s="51">
        <f>VLOOKUP(B1136,acciones!$A$1:$D$3129,2,0)</f>
        <v>44.31</v>
      </c>
      <c r="D1136" s="51">
        <f>VLOOKUP('VaR SH sa'!B1136,tdc!A:D,4,0)</f>
        <v>13.4068</v>
      </c>
      <c r="E1136" s="26"/>
      <c r="F1136" s="26"/>
      <c r="G1136" s="27"/>
      <c r="H1136" s="27"/>
      <c r="I1136" s="28"/>
      <c r="J1136" s="28"/>
      <c r="K1136" s="28"/>
      <c r="L1136" s="29"/>
      <c r="M1136" s="29"/>
      <c r="N1136" s="29"/>
      <c r="P1136">
        <f t="shared" si="32"/>
        <v>3.667033370003667E-4</v>
      </c>
      <c r="Q1136">
        <f>SUM($P$11:P1136)</f>
        <v>0.412907957462402</v>
      </c>
      <c r="R1136">
        <v>1097</v>
      </c>
      <c r="S1136" s="14">
        <v>-98.667275216786948</v>
      </c>
      <c r="U1136">
        <v>1539</v>
      </c>
      <c r="V1136" s="14">
        <v>-19.821192682346009</v>
      </c>
      <c r="X1136">
        <v>2206</v>
      </c>
      <c r="Y1136" s="14">
        <v>-160.86265424415251</v>
      </c>
    </row>
    <row r="1137" spans="1:25" x14ac:dyDescent="0.25">
      <c r="A1137" s="24">
        <v>1126</v>
      </c>
      <c r="B1137" s="25">
        <v>41115</v>
      </c>
      <c r="C1137" s="51">
        <f>VLOOKUP(B1137,acciones!$A$1:$D$3129,2,0)</f>
        <v>43.7</v>
      </c>
      <c r="D1137" s="51">
        <f>VLOOKUP('VaR SH sa'!B1137,tdc!A:D,4,0)</f>
        <v>13.608599999999999</v>
      </c>
      <c r="E1137" s="26"/>
      <c r="F1137" s="26"/>
      <c r="G1137" s="27"/>
      <c r="H1137" s="27"/>
      <c r="I1137" s="28"/>
      <c r="J1137" s="28"/>
      <c r="K1137" s="28"/>
      <c r="L1137" s="29"/>
      <c r="M1137" s="29"/>
      <c r="N1137" s="29"/>
      <c r="P1137">
        <f t="shared" si="32"/>
        <v>3.667033370003667E-4</v>
      </c>
      <c r="Q1137">
        <f>SUM($P$11:P1137)</f>
        <v>0.41327466079940234</v>
      </c>
      <c r="R1137">
        <v>1728</v>
      </c>
      <c r="S1137" s="14">
        <v>-97.859259259261307</v>
      </c>
      <c r="U1137">
        <v>1222</v>
      </c>
      <c r="V1137" s="14">
        <v>-19.653097762071411</v>
      </c>
      <c r="X1137">
        <v>2439</v>
      </c>
      <c r="Y1137" s="14">
        <v>-160.02461154182674</v>
      </c>
    </row>
    <row r="1138" spans="1:25" x14ac:dyDescent="0.25">
      <c r="A1138" s="24">
        <v>1127</v>
      </c>
      <c r="B1138" s="25">
        <v>41114</v>
      </c>
      <c r="C1138" s="51">
        <f>VLOOKUP(B1138,acciones!$A$1:$D$3129,2,0)</f>
        <v>43.52</v>
      </c>
      <c r="D1138" s="51">
        <f>VLOOKUP('VaR SH sa'!B1138,tdc!A:D,4,0)</f>
        <v>13.7065</v>
      </c>
      <c r="E1138" s="26"/>
      <c r="F1138" s="26"/>
      <c r="G1138" s="27"/>
      <c r="H1138" s="27"/>
      <c r="I1138" s="28"/>
      <c r="J1138" s="28"/>
      <c r="K1138" s="28"/>
      <c r="L1138" s="29"/>
      <c r="M1138" s="29"/>
      <c r="N1138" s="29"/>
      <c r="P1138">
        <f t="shared" si="32"/>
        <v>3.667033370003667E-4</v>
      </c>
      <c r="Q1138">
        <f>SUM($P$11:P1138)</f>
        <v>0.41364136413640268</v>
      </c>
      <c r="R1138">
        <v>355</v>
      </c>
      <c r="S1138" s="14">
        <v>-97.627577901555924</v>
      </c>
      <c r="U1138">
        <v>1789</v>
      </c>
      <c r="V1138" s="14">
        <v>-19.615688997677353</v>
      </c>
      <c r="X1138">
        <v>1213</v>
      </c>
      <c r="Y1138" s="14">
        <v>-160.0166827017274</v>
      </c>
    </row>
    <row r="1139" spans="1:25" x14ac:dyDescent="0.25">
      <c r="A1139" s="24">
        <v>1128</v>
      </c>
      <c r="B1139" s="25">
        <v>41113</v>
      </c>
      <c r="C1139" s="51">
        <f>VLOOKUP(B1139,acciones!$A$1:$D$3129,2,0)</f>
        <v>43.77</v>
      </c>
      <c r="D1139" s="51">
        <f>VLOOKUP('VaR SH sa'!B1139,tdc!A:D,4,0)</f>
        <v>13.6153</v>
      </c>
      <c r="E1139" s="26"/>
      <c r="F1139" s="26"/>
      <c r="G1139" s="27"/>
      <c r="H1139" s="27"/>
      <c r="I1139" s="28"/>
      <c r="J1139" s="28"/>
      <c r="K1139" s="28"/>
      <c r="L1139" s="29"/>
      <c r="M1139" s="29"/>
      <c r="N1139" s="29"/>
      <c r="P1139">
        <f t="shared" si="32"/>
        <v>3.667033370003667E-4</v>
      </c>
      <c r="Q1139">
        <f>SUM($P$11:P1139)</f>
        <v>0.41400806747340302</v>
      </c>
      <c r="R1139">
        <v>1260</v>
      </c>
      <c r="S1139" s="14">
        <v>-97.466185752935417</v>
      </c>
      <c r="U1139">
        <v>657</v>
      </c>
      <c r="V1139" s="14">
        <v>-19.570041069622675</v>
      </c>
      <c r="X1139">
        <v>1386</v>
      </c>
      <c r="Y1139" s="14">
        <v>-159.59050904767355</v>
      </c>
    </row>
    <row r="1140" spans="1:25" x14ac:dyDescent="0.25">
      <c r="A1140" s="24">
        <v>1129</v>
      </c>
      <c r="B1140" s="25">
        <v>41109</v>
      </c>
      <c r="C1140" s="51">
        <f>VLOOKUP(B1140,acciones!$A$1:$D$3129,2,0)</f>
        <v>43.92</v>
      </c>
      <c r="D1140" s="51">
        <f>VLOOKUP('VaR SH sa'!B1140,tdc!A:D,4,0)</f>
        <v>13.219200000000001</v>
      </c>
      <c r="E1140" s="26"/>
      <c r="F1140" s="26"/>
      <c r="G1140" s="27"/>
      <c r="H1140" s="27"/>
      <c r="I1140" s="28"/>
      <c r="J1140" s="28"/>
      <c r="K1140" s="28"/>
      <c r="L1140" s="29"/>
      <c r="M1140" s="29"/>
      <c r="N1140" s="29"/>
      <c r="P1140">
        <f t="shared" si="32"/>
        <v>3.667033370003667E-4</v>
      </c>
      <c r="Q1140">
        <f>SUM($P$11:P1140)</f>
        <v>0.41437477081040336</v>
      </c>
      <c r="R1140">
        <v>2207</v>
      </c>
      <c r="S1140" s="14">
        <v>-96.571637426895904</v>
      </c>
      <c r="U1140">
        <v>1495</v>
      </c>
      <c r="V1140" s="14">
        <v>-19.443518984462571</v>
      </c>
      <c r="X1140">
        <v>1800</v>
      </c>
      <c r="Y1140" s="14">
        <v>-159.37854338425677</v>
      </c>
    </row>
    <row r="1141" spans="1:25" x14ac:dyDescent="0.25">
      <c r="A1141" s="24">
        <v>1130</v>
      </c>
      <c r="B1141" s="25">
        <v>41108</v>
      </c>
      <c r="C1141" s="51">
        <f>VLOOKUP(B1141,acciones!$A$1:$D$3129,2,0)</f>
        <v>44.2</v>
      </c>
      <c r="D1141" s="51">
        <f>VLOOKUP('VaR SH sa'!B1141,tdc!A:D,4,0)</f>
        <v>13.1356</v>
      </c>
      <c r="E1141" s="26"/>
      <c r="F1141" s="26"/>
      <c r="G1141" s="27"/>
      <c r="H1141" s="27"/>
      <c r="I1141" s="28"/>
      <c r="J1141" s="28"/>
      <c r="K1141" s="28"/>
      <c r="L1141" s="29"/>
      <c r="M1141" s="29"/>
      <c r="N1141" s="29"/>
      <c r="P1141">
        <f t="shared" si="32"/>
        <v>3.667033370003667E-4</v>
      </c>
      <c r="Q1141">
        <f>SUM($P$11:P1141)</f>
        <v>0.4147414741474037</v>
      </c>
      <c r="R1141">
        <v>1254</v>
      </c>
      <c r="S1141" s="14">
        <v>-95.711334120431275</v>
      </c>
      <c r="U1141">
        <v>2003</v>
      </c>
      <c r="V1141" s="14">
        <v>-19.270292335790145</v>
      </c>
      <c r="X1141">
        <v>1777</v>
      </c>
      <c r="Y1141" s="14">
        <v>-159.2709576519992</v>
      </c>
    </row>
    <row r="1142" spans="1:25" x14ac:dyDescent="0.25">
      <c r="A1142" s="24">
        <v>1131</v>
      </c>
      <c r="B1142" s="25">
        <v>41107</v>
      </c>
      <c r="C1142" s="51">
        <f>VLOOKUP(B1142,acciones!$A$1:$D$3129,2,0)</f>
        <v>44.4</v>
      </c>
      <c r="D1142" s="51">
        <f>VLOOKUP('VaR SH sa'!B1142,tdc!A:D,4,0)</f>
        <v>13.152900000000001</v>
      </c>
      <c r="E1142" s="26"/>
      <c r="F1142" s="26"/>
      <c r="G1142" s="27"/>
      <c r="H1142" s="27"/>
      <c r="I1142" s="28"/>
      <c r="J1142" s="28"/>
      <c r="K1142" s="28"/>
      <c r="L1142" s="29"/>
      <c r="M1142" s="29"/>
      <c r="N1142" s="29"/>
      <c r="P1142">
        <f t="shared" si="32"/>
        <v>3.667033370003667E-4</v>
      </c>
      <c r="Q1142">
        <f>SUM($P$11:P1142)</f>
        <v>0.41510817748440404</v>
      </c>
      <c r="R1142">
        <v>1919</v>
      </c>
      <c r="S1142" s="14">
        <v>-94.716088328073965</v>
      </c>
      <c r="U1142">
        <v>855</v>
      </c>
      <c r="V1142" s="14">
        <v>-19.184038880244771</v>
      </c>
      <c r="X1142">
        <v>225</v>
      </c>
      <c r="Y1142" s="14">
        <v>-159.06944091482001</v>
      </c>
    </row>
    <row r="1143" spans="1:25" x14ac:dyDescent="0.25">
      <c r="A1143" s="24">
        <v>1132</v>
      </c>
      <c r="B1143" s="25">
        <v>41106</v>
      </c>
      <c r="C1143" s="51">
        <f>VLOOKUP(B1143,acciones!$A$1:$D$3129,2,0)</f>
        <v>43.76</v>
      </c>
      <c r="D1143" s="51">
        <f>VLOOKUP('VaR SH sa'!B1143,tdc!A:D,4,0)</f>
        <v>13.2181</v>
      </c>
      <c r="E1143" s="26"/>
      <c r="F1143" s="26"/>
      <c r="G1143" s="27"/>
      <c r="H1143" s="27"/>
      <c r="I1143" s="28"/>
      <c r="J1143" s="28"/>
      <c r="K1143" s="28"/>
      <c r="L1143" s="29"/>
      <c r="M1143" s="29"/>
      <c r="N1143" s="29"/>
      <c r="P1143">
        <f t="shared" si="32"/>
        <v>3.667033370003667E-4</v>
      </c>
      <c r="Q1143">
        <f>SUM($P$11:P1143)</f>
        <v>0.41547488082140438</v>
      </c>
      <c r="R1143">
        <v>659</v>
      </c>
      <c r="S1143" s="14">
        <v>-94.284112149529392</v>
      </c>
      <c r="U1143">
        <v>1760</v>
      </c>
      <c r="V1143" s="14">
        <v>-19.170303949118534</v>
      </c>
      <c r="X1143">
        <v>1408</v>
      </c>
      <c r="Y1143" s="14">
        <v>-158.24335781262926</v>
      </c>
    </row>
    <row r="1144" spans="1:25" x14ac:dyDescent="0.25">
      <c r="A1144" s="24">
        <v>1133</v>
      </c>
      <c r="B1144" s="25">
        <v>41102</v>
      </c>
      <c r="C1144" s="51">
        <f>VLOOKUP(B1144,acciones!$A$1:$D$3129,2,0)</f>
        <v>44.4</v>
      </c>
      <c r="D1144" s="51">
        <f>VLOOKUP('VaR SH sa'!B1144,tdc!A:D,4,0)</f>
        <v>13.443099999999999</v>
      </c>
      <c r="E1144" s="26"/>
      <c r="F1144" s="26"/>
      <c r="G1144" s="27"/>
      <c r="H1144" s="27"/>
      <c r="I1144" s="28"/>
      <c r="J1144" s="28"/>
      <c r="K1144" s="28"/>
      <c r="L1144" s="29"/>
      <c r="M1144" s="29"/>
      <c r="N1144" s="29"/>
      <c r="P1144">
        <f t="shared" si="32"/>
        <v>3.667033370003667E-4</v>
      </c>
      <c r="Q1144">
        <f>SUM($P$11:P1144)</f>
        <v>0.41584158415840472</v>
      </c>
      <c r="R1144">
        <v>754</v>
      </c>
      <c r="S1144" s="14">
        <v>-94.223449077428086</v>
      </c>
      <c r="U1144">
        <v>2060</v>
      </c>
      <c r="V1144" s="14">
        <v>-19.14606896287296</v>
      </c>
      <c r="X1144">
        <v>1498</v>
      </c>
      <c r="Y1144" s="14">
        <v>-158.1578221984455</v>
      </c>
    </row>
    <row r="1145" spans="1:25" x14ac:dyDescent="0.25">
      <c r="A1145" s="24">
        <v>1134</v>
      </c>
      <c r="B1145" s="25">
        <v>41101</v>
      </c>
      <c r="C1145" s="51">
        <f>VLOOKUP(B1145,acciones!$A$1:$D$3129,2,0)</f>
        <v>44.3</v>
      </c>
      <c r="D1145" s="51">
        <f>VLOOKUP('VaR SH sa'!B1145,tdc!A:D,4,0)</f>
        <v>13.2989</v>
      </c>
      <c r="E1145" s="26"/>
      <c r="F1145" s="26"/>
      <c r="G1145" s="27"/>
      <c r="H1145" s="27"/>
      <c r="I1145" s="28"/>
      <c r="J1145" s="28"/>
      <c r="K1145" s="28"/>
      <c r="L1145" s="29"/>
      <c r="M1145" s="29"/>
      <c r="N1145" s="29"/>
      <c r="P1145">
        <f t="shared" si="32"/>
        <v>3.667033370003667E-4</v>
      </c>
      <c r="Q1145">
        <f>SUM($P$11:P1145)</f>
        <v>0.41620828749540506</v>
      </c>
      <c r="R1145">
        <v>1081</v>
      </c>
      <c r="S1145" s="14">
        <v>-94.155052264817641</v>
      </c>
      <c r="U1145">
        <v>1682</v>
      </c>
      <c r="V1145" s="14">
        <v>-19.051246130147774</v>
      </c>
      <c r="X1145">
        <v>1366</v>
      </c>
      <c r="Y1145" s="14">
        <v>-157.78542696013756</v>
      </c>
    </row>
    <row r="1146" spans="1:25" x14ac:dyDescent="0.25">
      <c r="A1146" s="24">
        <v>1135</v>
      </c>
      <c r="B1146" s="25">
        <v>41100</v>
      </c>
      <c r="C1146" s="51">
        <f>VLOOKUP(B1146,acciones!$A$1:$D$3129,2,0)</f>
        <v>43.99</v>
      </c>
      <c r="D1146" s="51">
        <f>VLOOKUP('VaR SH sa'!B1146,tdc!A:D,4,0)</f>
        <v>13.358499999999999</v>
      </c>
      <c r="E1146" s="26"/>
      <c r="F1146" s="26"/>
      <c r="G1146" s="27"/>
      <c r="H1146" s="27"/>
      <c r="I1146" s="28"/>
      <c r="J1146" s="28"/>
      <c r="K1146" s="28"/>
      <c r="L1146" s="29"/>
      <c r="M1146" s="29"/>
      <c r="N1146" s="29"/>
      <c r="P1146">
        <f t="shared" si="32"/>
        <v>3.667033370003667E-4</v>
      </c>
      <c r="Q1146">
        <f>SUM($P$11:P1146)</f>
        <v>0.4165749908324054</v>
      </c>
      <c r="R1146">
        <v>2061</v>
      </c>
      <c r="S1146" s="14">
        <v>-93.726425319749978</v>
      </c>
      <c r="U1146">
        <v>739</v>
      </c>
      <c r="V1146" s="14">
        <v>-19.037637135330442</v>
      </c>
      <c r="X1146">
        <v>1235</v>
      </c>
      <c r="Y1146" s="14">
        <v>-156.5734182787528</v>
      </c>
    </row>
    <row r="1147" spans="1:25" x14ac:dyDescent="0.25">
      <c r="A1147" s="24">
        <v>1136</v>
      </c>
      <c r="B1147" s="25">
        <v>41099</v>
      </c>
      <c r="C1147" s="51">
        <f>VLOOKUP(B1147,acciones!$A$1:$D$3129,2,0)</f>
        <v>43.68</v>
      </c>
      <c r="D1147" s="51">
        <f>VLOOKUP('VaR SH sa'!B1147,tdc!A:D,4,0)</f>
        <v>13.326599999999999</v>
      </c>
      <c r="E1147" s="26"/>
      <c r="F1147" s="26"/>
      <c r="G1147" s="27"/>
      <c r="H1147" s="27"/>
      <c r="I1147" s="28"/>
      <c r="J1147" s="28"/>
      <c r="K1147" s="28"/>
      <c r="L1147" s="29"/>
      <c r="M1147" s="29"/>
      <c r="N1147" s="29"/>
      <c r="P1147">
        <f t="shared" si="32"/>
        <v>3.667033370003667E-4</v>
      </c>
      <c r="Q1147">
        <f>SUM($P$11:P1147)</f>
        <v>0.41694169416940574</v>
      </c>
      <c r="R1147">
        <v>2012</v>
      </c>
      <c r="S1147" s="14">
        <v>-93.672890569607262</v>
      </c>
      <c r="U1147">
        <v>2036</v>
      </c>
      <c r="V1147" s="14">
        <v>-18.91869611650327</v>
      </c>
      <c r="X1147">
        <v>2022</v>
      </c>
      <c r="Y1147" s="14">
        <v>-155.25419132020761</v>
      </c>
    </row>
    <row r="1148" spans="1:25" x14ac:dyDescent="0.25">
      <c r="A1148" s="24">
        <v>1137</v>
      </c>
      <c r="B1148" s="25">
        <v>41095</v>
      </c>
      <c r="C1148" s="51">
        <f>VLOOKUP(B1148,acciones!$A$1:$D$3129,2,0)</f>
        <v>43.81</v>
      </c>
      <c r="D1148" s="51">
        <f>VLOOKUP('VaR SH sa'!B1148,tdc!A:D,4,0)</f>
        <v>13.373200000000001</v>
      </c>
      <c r="E1148" s="26"/>
      <c r="F1148" s="26"/>
      <c r="G1148" s="27"/>
      <c r="H1148" s="27"/>
      <c r="I1148" s="28"/>
      <c r="J1148" s="28"/>
      <c r="K1148" s="28"/>
      <c r="L1148" s="29"/>
      <c r="M1148" s="29"/>
      <c r="N1148" s="29"/>
      <c r="P1148">
        <f t="shared" si="32"/>
        <v>3.667033370003667E-4</v>
      </c>
      <c r="Q1148">
        <f>SUM($P$11:P1148)</f>
        <v>0.41730839750640608</v>
      </c>
      <c r="R1148">
        <v>24</v>
      </c>
      <c r="S1148" s="14">
        <v>-93.645224171537848</v>
      </c>
      <c r="U1148">
        <v>86</v>
      </c>
      <c r="V1148" s="14">
        <v>-18.827717965821648</v>
      </c>
      <c r="X1148">
        <v>371</v>
      </c>
      <c r="Y1148" s="14">
        <v>-154.78971247815207</v>
      </c>
    </row>
    <row r="1149" spans="1:25" x14ac:dyDescent="0.25">
      <c r="A1149" s="24">
        <v>1138</v>
      </c>
      <c r="B1149" s="25">
        <v>41094</v>
      </c>
      <c r="C1149" s="51">
        <f>VLOOKUP(B1149,acciones!$A$1:$D$3129,2,0)</f>
        <v>43.7</v>
      </c>
      <c r="D1149" s="51">
        <f>VLOOKUP('VaR SH sa'!B1149,tdc!A:D,4,0)</f>
        <v>13.3268</v>
      </c>
      <c r="E1149" s="26"/>
      <c r="F1149" s="26"/>
      <c r="G1149" s="27"/>
      <c r="H1149" s="27"/>
      <c r="I1149" s="28"/>
      <c r="J1149" s="28"/>
      <c r="K1149" s="28"/>
      <c r="L1149" s="29"/>
      <c r="M1149" s="29"/>
      <c r="N1149" s="29"/>
      <c r="P1149">
        <f t="shared" si="32"/>
        <v>3.667033370003667E-4</v>
      </c>
      <c r="Q1149">
        <f>SUM($P$11:P1149)</f>
        <v>0.41767510084340642</v>
      </c>
      <c r="R1149">
        <v>2549</v>
      </c>
      <c r="S1149" s="14">
        <v>-93.411111111105129</v>
      </c>
      <c r="U1149">
        <v>590</v>
      </c>
      <c r="V1149" s="14">
        <v>-18.802504529321595</v>
      </c>
      <c r="X1149">
        <v>1287</v>
      </c>
      <c r="Y1149" s="14">
        <v>-154.44630391642568</v>
      </c>
    </row>
    <row r="1150" spans="1:25" x14ac:dyDescent="0.25">
      <c r="A1150" s="24">
        <v>1139</v>
      </c>
      <c r="B1150" s="25">
        <v>41093</v>
      </c>
      <c r="C1150" s="51">
        <f>VLOOKUP(B1150,acciones!$A$1:$D$3129,2,0)</f>
        <v>43.7</v>
      </c>
      <c r="D1150" s="51">
        <f>VLOOKUP('VaR SH sa'!B1150,tdc!A:D,4,0)</f>
        <v>13.3285</v>
      </c>
      <c r="E1150" s="26"/>
      <c r="F1150" s="26"/>
      <c r="G1150" s="27"/>
      <c r="H1150" s="27"/>
      <c r="I1150" s="28"/>
      <c r="J1150" s="28"/>
      <c r="K1150" s="28"/>
      <c r="L1150" s="29"/>
      <c r="M1150" s="29"/>
      <c r="N1150" s="29"/>
      <c r="P1150">
        <f t="shared" si="32"/>
        <v>3.667033370003667E-4</v>
      </c>
      <c r="Q1150">
        <f>SUM($P$11:P1150)</f>
        <v>0.41804180418040676</v>
      </c>
      <c r="R1150">
        <v>626</v>
      </c>
      <c r="S1150" s="14">
        <v>-93.354061406920664</v>
      </c>
      <c r="U1150">
        <v>1077</v>
      </c>
      <c r="V1150" s="14">
        <v>-18.799740605722036</v>
      </c>
      <c r="X1150">
        <v>2521</v>
      </c>
      <c r="Y1150" s="14">
        <v>-154.3017851866789</v>
      </c>
    </row>
    <row r="1151" spans="1:25" x14ac:dyDescent="0.25">
      <c r="A1151" s="24">
        <v>1140</v>
      </c>
      <c r="B1151" s="25">
        <v>41092</v>
      </c>
      <c r="C1151" s="51">
        <f>VLOOKUP(B1151,acciones!$A$1:$D$3129,2,0)</f>
        <v>42.95</v>
      </c>
      <c r="D1151" s="51">
        <f>VLOOKUP('VaR SH sa'!B1151,tdc!A:D,4,0)</f>
        <v>13.339600000000001</v>
      </c>
      <c r="E1151" s="26"/>
      <c r="F1151" s="26"/>
      <c r="G1151" s="27"/>
      <c r="H1151" s="27"/>
      <c r="I1151" s="28"/>
      <c r="J1151" s="28"/>
      <c r="K1151" s="28"/>
      <c r="L1151" s="29"/>
      <c r="M1151" s="29"/>
      <c r="N1151" s="29"/>
      <c r="P1151">
        <f t="shared" si="32"/>
        <v>3.667033370003667E-4</v>
      </c>
      <c r="Q1151">
        <f>SUM($P$11:P1151)</f>
        <v>0.4184085075174071</v>
      </c>
      <c r="R1151">
        <v>1425</v>
      </c>
      <c r="S1151" s="14">
        <v>-93.341968911910953</v>
      </c>
      <c r="U1151">
        <v>643</v>
      </c>
      <c r="V1151" s="14">
        <v>-18.762322756399954</v>
      </c>
      <c r="X1151">
        <v>1810</v>
      </c>
      <c r="Y1151" s="14">
        <v>-153.42027353465892</v>
      </c>
    </row>
    <row r="1152" spans="1:25" x14ac:dyDescent="0.25">
      <c r="A1152" s="24">
        <v>1141</v>
      </c>
      <c r="B1152" s="25">
        <v>41088</v>
      </c>
      <c r="C1152" s="51">
        <f>VLOOKUP(B1152,acciones!$A$1:$D$3129,2,0)</f>
        <v>42.98</v>
      </c>
      <c r="D1152" s="51">
        <f>VLOOKUP('VaR SH sa'!B1152,tdc!A:D,4,0)</f>
        <v>13.616300000000001</v>
      </c>
      <c r="E1152" s="26"/>
      <c r="F1152" s="26"/>
      <c r="G1152" s="27"/>
      <c r="H1152" s="27"/>
      <c r="I1152" s="28"/>
      <c r="J1152" s="28"/>
      <c r="K1152" s="28"/>
      <c r="L1152" s="29"/>
      <c r="M1152" s="29"/>
      <c r="N1152" s="29"/>
      <c r="P1152">
        <f t="shared" si="32"/>
        <v>3.667033370003667E-4</v>
      </c>
      <c r="Q1152">
        <f>SUM($P$11:P1152)</f>
        <v>0.41877521085440744</v>
      </c>
      <c r="R1152">
        <v>1247</v>
      </c>
      <c r="S1152" s="14">
        <v>-92.463644140290853</v>
      </c>
      <c r="U1152">
        <v>1223</v>
      </c>
      <c r="V1152" s="14">
        <v>-18.689962033375195</v>
      </c>
      <c r="X1152">
        <v>1138</v>
      </c>
      <c r="Y1152" s="14">
        <v>-152.93686716101001</v>
      </c>
    </row>
    <row r="1153" spans="1:25" x14ac:dyDescent="0.25">
      <c r="A1153" s="24">
        <v>1142</v>
      </c>
      <c r="B1153" s="25">
        <v>41087</v>
      </c>
      <c r="C1153" s="51">
        <f>VLOOKUP(B1153,acciones!$A$1:$D$3129,2,0)</f>
        <v>42.79</v>
      </c>
      <c r="D1153" s="51">
        <f>VLOOKUP('VaR SH sa'!B1153,tdc!A:D,4,0)</f>
        <v>13.5609</v>
      </c>
      <c r="E1153" s="26"/>
      <c r="F1153" s="26"/>
      <c r="G1153" s="27"/>
      <c r="H1153" s="27"/>
      <c r="I1153" s="28"/>
      <c r="J1153" s="28"/>
      <c r="K1153" s="28"/>
      <c r="L1153" s="29"/>
      <c r="M1153" s="29"/>
      <c r="N1153" s="29"/>
      <c r="P1153">
        <f t="shared" si="32"/>
        <v>3.667033370003667E-4</v>
      </c>
      <c r="Q1153">
        <f>SUM($P$11:P1153)</f>
        <v>0.41914191419140778</v>
      </c>
      <c r="R1153">
        <v>1736</v>
      </c>
      <c r="S1153" s="14">
        <v>-91.913265306124231</v>
      </c>
      <c r="U1153">
        <v>2571</v>
      </c>
      <c r="V1153" s="14">
        <v>-18.515233970436384</v>
      </c>
      <c r="X1153">
        <v>2122</v>
      </c>
      <c r="Y1153" s="14">
        <v>-152.91608891360738</v>
      </c>
    </row>
    <row r="1154" spans="1:25" x14ac:dyDescent="0.25">
      <c r="A1154" s="24">
        <v>1143</v>
      </c>
      <c r="B1154" s="25">
        <v>41086</v>
      </c>
      <c r="C1154" s="51">
        <f>VLOOKUP(B1154,acciones!$A$1:$D$3129,2,0)</f>
        <v>42.26</v>
      </c>
      <c r="D1154" s="51">
        <f>VLOOKUP('VaR SH sa'!B1154,tdc!A:D,4,0)</f>
        <v>13.753</v>
      </c>
      <c r="E1154" s="26"/>
      <c r="F1154" s="26"/>
      <c r="G1154" s="27"/>
      <c r="H1154" s="27"/>
      <c r="I1154" s="28"/>
      <c r="J1154" s="28"/>
      <c r="K1154" s="28"/>
      <c r="L1154" s="29"/>
      <c r="M1154" s="29"/>
      <c r="N1154" s="29"/>
      <c r="P1154">
        <f t="shared" si="32"/>
        <v>3.667033370003667E-4</v>
      </c>
      <c r="Q1154">
        <f>SUM($P$11:P1154)</f>
        <v>0.41950861752840812</v>
      </c>
      <c r="R1154">
        <v>333</v>
      </c>
      <c r="S1154" s="14">
        <v>-91.1666000799014</v>
      </c>
      <c r="U1154">
        <v>2623</v>
      </c>
      <c r="V1154" s="14">
        <v>-18.352804479702172</v>
      </c>
      <c r="X1154">
        <v>135</v>
      </c>
      <c r="Y1154" s="14">
        <v>-151.77038508364421</v>
      </c>
    </row>
    <row r="1155" spans="1:25" x14ac:dyDescent="0.25">
      <c r="A1155" s="24">
        <v>1144</v>
      </c>
      <c r="B1155" s="25">
        <v>41085</v>
      </c>
      <c r="C1155" s="51">
        <f>VLOOKUP(B1155,acciones!$A$1:$D$3129,2,0)</f>
        <v>41.41</v>
      </c>
      <c r="D1155" s="51">
        <f>VLOOKUP('VaR SH sa'!B1155,tdc!A:D,4,0)</f>
        <v>13.9049</v>
      </c>
      <c r="E1155" s="26"/>
      <c r="F1155" s="26"/>
      <c r="G1155" s="27"/>
      <c r="H1155" s="27"/>
      <c r="I1155" s="28"/>
      <c r="J1155" s="28"/>
      <c r="K1155" s="28"/>
      <c r="L1155" s="29"/>
      <c r="M1155" s="29"/>
      <c r="N1155" s="29"/>
      <c r="P1155">
        <f t="shared" si="32"/>
        <v>3.667033370003667E-4</v>
      </c>
      <c r="Q1155">
        <f>SUM($P$11:P1155)</f>
        <v>0.41987532086540846</v>
      </c>
      <c r="R1155">
        <v>1741</v>
      </c>
      <c r="S1155" s="14">
        <v>-90.984848484848044</v>
      </c>
      <c r="U1155">
        <v>1099</v>
      </c>
      <c r="V1155" s="14">
        <v>-18.298298445435648</v>
      </c>
      <c r="X1155">
        <v>574</v>
      </c>
      <c r="Y1155" s="14">
        <v>-151.07658928822639</v>
      </c>
    </row>
    <row r="1156" spans="1:25" x14ac:dyDescent="0.25">
      <c r="A1156" s="24">
        <v>1145</v>
      </c>
      <c r="B1156" s="25">
        <v>41081</v>
      </c>
      <c r="C1156" s="51">
        <f>VLOOKUP(B1156,acciones!$A$1:$D$3129,2,0)</f>
        <v>41.82</v>
      </c>
      <c r="D1156" s="51">
        <f>VLOOKUP('VaR SH sa'!B1156,tdc!A:D,4,0)</f>
        <v>13.9038</v>
      </c>
      <c r="E1156" s="26"/>
      <c r="F1156" s="26"/>
      <c r="G1156" s="27"/>
      <c r="H1156" s="27"/>
      <c r="I1156" s="28"/>
      <c r="J1156" s="28"/>
      <c r="K1156" s="28"/>
      <c r="L1156" s="29"/>
      <c r="M1156" s="29"/>
      <c r="N1156" s="29"/>
      <c r="P1156">
        <f t="shared" si="32"/>
        <v>3.667033370003667E-4</v>
      </c>
      <c r="Q1156">
        <f>SUM($P$11:P1156)</f>
        <v>0.4202420242024088</v>
      </c>
      <c r="R1156">
        <v>2395</v>
      </c>
      <c r="S1156" s="14">
        <v>-90.870113493059762</v>
      </c>
      <c r="U1156">
        <v>1774</v>
      </c>
      <c r="V1156" s="14">
        <v>-18.238260097321472</v>
      </c>
      <c r="X1156">
        <v>1548</v>
      </c>
      <c r="Y1156" s="14">
        <v>-149.43141431529511</v>
      </c>
    </row>
    <row r="1157" spans="1:25" x14ac:dyDescent="0.25">
      <c r="A1157" s="24">
        <v>1146</v>
      </c>
      <c r="B1157" s="25">
        <v>41080</v>
      </c>
      <c r="C1157" s="51">
        <f>VLOOKUP(B1157,acciones!$A$1:$D$3129,2,0)</f>
        <v>42.4</v>
      </c>
      <c r="D1157" s="51">
        <f>VLOOKUP('VaR SH sa'!B1157,tdc!A:D,4,0)</f>
        <v>13.69</v>
      </c>
      <c r="E1157" s="26"/>
      <c r="F1157" s="26"/>
      <c r="G1157" s="27"/>
      <c r="H1157" s="27"/>
      <c r="I1157" s="28"/>
      <c r="J1157" s="28"/>
      <c r="K1157" s="28"/>
      <c r="L1157" s="29"/>
      <c r="M1157" s="29"/>
      <c r="N1157" s="29"/>
      <c r="P1157">
        <f t="shared" si="32"/>
        <v>3.667033370003667E-4</v>
      </c>
      <c r="Q1157">
        <f>SUM($P$11:P1157)</f>
        <v>0.42060872753940914</v>
      </c>
      <c r="R1157">
        <v>1212</v>
      </c>
      <c r="S1157" s="14">
        <v>-89.850374064837524</v>
      </c>
      <c r="U1157">
        <v>577</v>
      </c>
      <c r="V1157" s="14">
        <v>-18.200387414162833</v>
      </c>
      <c r="X1157">
        <v>1603</v>
      </c>
      <c r="Y1157" s="14">
        <v>-149.16539586838553</v>
      </c>
    </row>
    <row r="1158" spans="1:25" x14ac:dyDescent="0.25">
      <c r="A1158" s="24">
        <v>1147</v>
      </c>
      <c r="B1158" s="25">
        <v>41079</v>
      </c>
      <c r="C1158" s="51">
        <f>VLOOKUP(B1158,acciones!$A$1:$D$3129,2,0)</f>
        <v>41.6</v>
      </c>
      <c r="D1158" s="51">
        <f>VLOOKUP('VaR SH sa'!B1158,tdc!A:D,4,0)</f>
        <v>13.6815</v>
      </c>
      <c r="E1158" s="26"/>
      <c r="F1158" s="26"/>
      <c r="G1158" s="27"/>
      <c r="H1158" s="27"/>
      <c r="I1158" s="28"/>
      <c r="J1158" s="28"/>
      <c r="K1158" s="28"/>
      <c r="L1158" s="29"/>
      <c r="M1158" s="29"/>
      <c r="N1158" s="29"/>
      <c r="P1158">
        <f t="shared" si="32"/>
        <v>3.667033370003667E-4</v>
      </c>
      <c r="Q1158">
        <f>SUM($P$11:P1158)</f>
        <v>0.42097543087640948</v>
      </c>
      <c r="R1158">
        <v>243</v>
      </c>
      <c r="S1158" s="14">
        <v>-89.171551387255022</v>
      </c>
      <c r="U1158">
        <v>2629</v>
      </c>
      <c r="V1158" s="14">
        <v>-18.181425665676215</v>
      </c>
      <c r="X1158">
        <v>24</v>
      </c>
      <c r="Y1158" s="14">
        <v>-148.19441246791393</v>
      </c>
    </row>
    <row r="1159" spans="1:25" x14ac:dyDescent="0.25">
      <c r="A1159" s="24">
        <v>1148</v>
      </c>
      <c r="B1159" s="25">
        <v>41078</v>
      </c>
      <c r="C1159" s="51">
        <f>VLOOKUP(B1159,acciones!$A$1:$D$3129,2,0)</f>
        <v>40.99</v>
      </c>
      <c r="D1159" s="51">
        <f>VLOOKUP('VaR SH sa'!B1159,tdc!A:D,4,0)</f>
        <v>13.8271</v>
      </c>
      <c r="E1159" s="26"/>
      <c r="F1159" s="26"/>
      <c r="G1159" s="27"/>
      <c r="H1159" s="27"/>
      <c r="I1159" s="28"/>
      <c r="J1159" s="28"/>
      <c r="K1159" s="28"/>
      <c r="L1159" s="29"/>
      <c r="M1159" s="29"/>
      <c r="N1159" s="29"/>
      <c r="P1159">
        <f t="shared" si="32"/>
        <v>3.667033370003667E-4</v>
      </c>
      <c r="Q1159">
        <f>SUM($P$11:P1159)</f>
        <v>0.42134213421340982</v>
      </c>
      <c r="R1159">
        <v>1482</v>
      </c>
      <c r="S1159" s="14">
        <v>-87.878048780490644</v>
      </c>
      <c r="U1159">
        <v>202</v>
      </c>
      <c r="V1159" s="14">
        <v>-17.963109890421038</v>
      </c>
      <c r="X1159">
        <v>234</v>
      </c>
      <c r="Y1159" s="14">
        <v>-147.5358711287081</v>
      </c>
    </row>
    <row r="1160" spans="1:25" x14ac:dyDescent="0.25">
      <c r="A1160" s="24">
        <v>1149</v>
      </c>
      <c r="B1160" s="25">
        <v>41074</v>
      </c>
      <c r="C1160" s="51">
        <f>VLOOKUP(B1160,acciones!$A$1:$D$3129,2,0)</f>
        <v>40.369999999999997</v>
      </c>
      <c r="D1160" s="51">
        <f>VLOOKUP('VaR SH sa'!B1160,tdc!A:D,4,0)</f>
        <v>13.876099999999999</v>
      </c>
      <c r="E1160" s="26"/>
      <c r="F1160" s="26"/>
      <c r="G1160" s="27"/>
      <c r="H1160" s="27"/>
      <c r="I1160" s="28"/>
      <c r="J1160" s="28"/>
      <c r="K1160" s="28"/>
      <c r="L1160" s="29"/>
      <c r="M1160" s="29"/>
      <c r="N1160" s="29"/>
      <c r="P1160">
        <f t="shared" si="32"/>
        <v>3.667033370003667E-4</v>
      </c>
      <c r="Q1160">
        <f>SUM($P$11:P1160)</f>
        <v>0.42170883755041016</v>
      </c>
      <c r="R1160">
        <v>81</v>
      </c>
      <c r="S1160" s="14">
        <v>-87.684552091785008</v>
      </c>
      <c r="U1160">
        <v>2610</v>
      </c>
      <c r="V1160" s="14">
        <v>-17.720603919045971</v>
      </c>
      <c r="X1160">
        <v>452</v>
      </c>
      <c r="Y1160" s="14">
        <v>-147.12661167810438</v>
      </c>
    </row>
    <row r="1161" spans="1:25" x14ac:dyDescent="0.25">
      <c r="A1161" s="24">
        <v>1150</v>
      </c>
      <c r="B1161" s="25">
        <v>41073</v>
      </c>
      <c r="C1161" s="51">
        <f>VLOOKUP(B1161,acciones!$A$1:$D$3129,2,0)</f>
        <v>39.26</v>
      </c>
      <c r="D1161" s="51">
        <f>VLOOKUP('VaR SH sa'!B1161,tdc!A:D,4,0)</f>
        <v>14.005000000000001</v>
      </c>
      <c r="E1161" s="26"/>
      <c r="F1161" s="26"/>
      <c r="G1161" s="27"/>
      <c r="H1161" s="27"/>
      <c r="I1161" s="28"/>
      <c r="J1161" s="28"/>
      <c r="K1161" s="28"/>
      <c r="L1161" s="29"/>
      <c r="M1161" s="29"/>
      <c r="N1161" s="29"/>
      <c r="P1161">
        <f t="shared" si="32"/>
        <v>3.667033370003667E-4</v>
      </c>
      <c r="Q1161">
        <f>SUM($P$11:P1161)</f>
        <v>0.42207554088741051</v>
      </c>
      <c r="R1161">
        <v>1649</v>
      </c>
      <c r="S1161" s="14">
        <v>-85.785714285710128</v>
      </c>
      <c r="U1161">
        <v>2182</v>
      </c>
      <c r="V1161" s="14">
        <v>-17.68700097103283</v>
      </c>
      <c r="X1161">
        <v>144</v>
      </c>
      <c r="Y1161" s="14">
        <v>-147.1024993605206</v>
      </c>
    </row>
    <row r="1162" spans="1:25" x14ac:dyDescent="0.25">
      <c r="A1162" s="24">
        <v>1151</v>
      </c>
      <c r="B1162" s="25">
        <v>41072</v>
      </c>
      <c r="C1162" s="51">
        <f>VLOOKUP(B1162,acciones!$A$1:$D$3129,2,0)</f>
        <v>38.76</v>
      </c>
      <c r="D1162" s="51">
        <f>VLOOKUP('VaR SH sa'!B1162,tdc!A:D,4,0)</f>
        <v>13.965</v>
      </c>
      <c r="E1162" s="26"/>
      <c r="F1162" s="26"/>
      <c r="G1162" s="27"/>
      <c r="H1162" s="27"/>
      <c r="I1162" s="28"/>
      <c r="J1162" s="28"/>
      <c r="K1162" s="28"/>
      <c r="L1162" s="29"/>
      <c r="M1162" s="29"/>
      <c r="N1162" s="29"/>
      <c r="P1162">
        <f t="shared" si="32"/>
        <v>3.667033370003667E-4</v>
      </c>
      <c r="Q1162">
        <f>SUM($P$11:P1162)</f>
        <v>0.42244224422441085</v>
      </c>
      <c r="R1162">
        <v>268</v>
      </c>
      <c r="S1162" s="14">
        <v>-85.222076215497509</v>
      </c>
      <c r="U1162">
        <v>1181</v>
      </c>
      <c r="V1162" s="14">
        <v>-17.619913721860939</v>
      </c>
      <c r="X1162">
        <v>1767</v>
      </c>
      <c r="Y1162" s="14">
        <v>-146.48206204144662</v>
      </c>
    </row>
    <row r="1163" spans="1:25" x14ac:dyDescent="0.25">
      <c r="A1163" s="24">
        <v>1152</v>
      </c>
      <c r="B1163" s="25">
        <v>41071</v>
      </c>
      <c r="C1163" s="51">
        <f>VLOOKUP(B1163,acciones!$A$1:$D$3129,2,0)</f>
        <v>38.700000000000003</v>
      </c>
      <c r="D1163" s="51">
        <f>VLOOKUP('VaR SH sa'!B1163,tdc!A:D,4,0)</f>
        <v>14.0945</v>
      </c>
      <c r="E1163" s="26"/>
      <c r="F1163" s="26"/>
      <c r="G1163" s="27"/>
      <c r="H1163" s="27"/>
      <c r="I1163" s="28"/>
      <c r="J1163" s="28"/>
      <c r="K1163" s="28"/>
      <c r="L1163" s="29"/>
      <c r="M1163" s="29"/>
      <c r="N1163" s="29"/>
      <c r="P1163">
        <f t="shared" si="32"/>
        <v>3.667033370003667E-4</v>
      </c>
      <c r="Q1163">
        <f>SUM($P$11:P1163)</f>
        <v>0.42280894756141119</v>
      </c>
      <c r="R1163">
        <v>707</v>
      </c>
      <c r="S1163" s="14">
        <v>-84.022737210318155</v>
      </c>
      <c r="U1163">
        <v>1911</v>
      </c>
      <c r="V1163" s="14">
        <v>-17.608291574702889</v>
      </c>
      <c r="X1163">
        <v>2504</v>
      </c>
      <c r="Y1163" s="14">
        <v>-146.3643000111806</v>
      </c>
    </row>
    <row r="1164" spans="1:25" x14ac:dyDescent="0.25">
      <c r="A1164" s="24">
        <v>1153</v>
      </c>
      <c r="B1164" s="25">
        <v>41067</v>
      </c>
      <c r="C1164" s="51">
        <f>VLOOKUP(B1164,acciones!$A$1:$D$3129,2,0)</f>
        <v>39.26</v>
      </c>
      <c r="D1164" s="51">
        <f>VLOOKUP('VaR SH sa'!B1164,tdc!A:D,4,0)</f>
        <v>14.063000000000001</v>
      </c>
      <c r="E1164" s="26"/>
      <c r="F1164" s="26"/>
      <c r="G1164" s="27"/>
      <c r="H1164" s="27"/>
      <c r="I1164" s="28"/>
      <c r="J1164" s="28"/>
      <c r="K1164" s="28"/>
      <c r="L1164" s="29"/>
      <c r="M1164" s="29"/>
      <c r="N1164" s="29"/>
      <c r="P1164">
        <f t="shared" ref="P1164:P1227" si="33">1/(COUNT($A$11:$A$2737))</f>
        <v>3.667033370003667E-4</v>
      </c>
      <c r="Q1164">
        <f>SUM($P$11:P1164)</f>
        <v>0.42317565089841153</v>
      </c>
      <c r="R1164">
        <v>2108</v>
      </c>
      <c r="S1164" s="14">
        <v>-83.888242142020317</v>
      </c>
      <c r="U1164">
        <v>2524</v>
      </c>
      <c r="V1164" s="14">
        <v>-17.58702865329542</v>
      </c>
      <c r="X1164">
        <v>253</v>
      </c>
      <c r="Y1164" s="14">
        <v>-146.28955317417785</v>
      </c>
    </row>
    <row r="1165" spans="1:25" x14ac:dyDescent="0.25">
      <c r="A1165" s="24">
        <v>1154</v>
      </c>
      <c r="B1165" s="25">
        <v>41066</v>
      </c>
      <c r="C1165" s="51">
        <f>VLOOKUP(B1165,acciones!$A$1:$D$3129,2,0)</f>
        <v>38.85</v>
      </c>
      <c r="D1165" s="51">
        <f>VLOOKUP('VaR SH sa'!B1165,tdc!A:D,4,0)</f>
        <v>14.032400000000001</v>
      </c>
      <c r="E1165" s="26"/>
      <c r="F1165" s="26"/>
      <c r="G1165" s="27"/>
      <c r="H1165" s="27"/>
      <c r="I1165" s="28"/>
      <c r="J1165" s="28"/>
      <c r="K1165" s="28"/>
      <c r="L1165" s="29"/>
      <c r="M1165" s="29"/>
      <c r="N1165" s="29"/>
      <c r="P1165">
        <f t="shared" si="33"/>
        <v>3.667033370003667E-4</v>
      </c>
      <c r="Q1165">
        <f>SUM($P$11:P1165)</f>
        <v>0.42354235423541187</v>
      </c>
      <c r="R1165">
        <v>624</v>
      </c>
      <c r="S1165" s="14">
        <v>-83.823187281894207</v>
      </c>
      <c r="U1165">
        <v>1000</v>
      </c>
      <c r="V1165" s="14">
        <v>-17.484325680077745</v>
      </c>
      <c r="X1165">
        <v>2350</v>
      </c>
      <c r="Y1165" s="14">
        <v>-146.06414858186326</v>
      </c>
    </row>
    <row r="1166" spans="1:25" x14ac:dyDescent="0.25">
      <c r="A1166" s="24">
        <v>1155</v>
      </c>
      <c r="B1166" s="25">
        <v>41065</v>
      </c>
      <c r="C1166" s="51">
        <f>VLOOKUP(B1166,acciones!$A$1:$D$3129,2,0)</f>
        <v>38.909999999999997</v>
      </c>
      <c r="D1166" s="51">
        <f>VLOOKUP('VaR SH sa'!B1166,tdc!A:D,4,0)</f>
        <v>14.195</v>
      </c>
      <c r="E1166" s="26"/>
      <c r="F1166" s="26"/>
      <c r="G1166" s="27"/>
      <c r="H1166" s="27"/>
      <c r="I1166" s="28"/>
      <c r="J1166" s="28"/>
      <c r="K1166" s="28"/>
      <c r="L1166" s="29"/>
      <c r="M1166" s="29"/>
      <c r="N1166" s="29"/>
      <c r="P1166">
        <f t="shared" si="33"/>
        <v>3.667033370003667E-4</v>
      </c>
      <c r="Q1166">
        <f>SUM($P$11:P1166)</f>
        <v>0.42390905757241221</v>
      </c>
      <c r="R1166">
        <v>732</v>
      </c>
      <c r="S1166" s="14">
        <v>-83.742010459034645</v>
      </c>
      <c r="U1166">
        <v>2344</v>
      </c>
      <c r="V1166" s="14">
        <v>-17.461548837211012</v>
      </c>
      <c r="X1166">
        <v>975</v>
      </c>
      <c r="Y1166" s="14">
        <v>-145.6618858307811</v>
      </c>
    </row>
    <row r="1167" spans="1:25" x14ac:dyDescent="0.25">
      <c r="A1167" s="24">
        <v>1156</v>
      </c>
      <c r="B1167" s="25">
        <v>41064</v>
      </c>
      <c r="C1167" s="51">
        <f>VLOOKUP(B1167,acciones!$A$1:$D$3129,2,0)</f>
        <v>37.549999999999997</v>
      </c>
      <c r="D1167" s="51">
        <f>VLOOKUP('VaR SH sa'!B1167,tdc!A:D,4,0)</f>
        <v>14.198</v>
      </c>
      <c r="E1167" s="26"/>
      <c r="F1167" s="26"/>
      <c r="G1167" s="27"/>
      <c r="H1167" s="27"/>
      <c r="I1167" s="28"/>
      <c r="J1167" s="28"/>
      <c r="K1167" s="28"/>
      <c r="L1167" s="29"/>
      <c r="M1167" s="29"/>
      <c r="N1167" s="29"/>
      <c r="P1167">
        <f t="shared" si="33"/>
        <v>3.667033370003667E-4</v>
      </c>
      <c r="Q1167">
        <f>SUM($P$11:P1167)</f>
        <v>0.42427576090941255</v>
      </c>
      <c r="R1167">
        <v>1096</v>
      </c>
      <c r="S1167" s="14">
        <v>-82.448512585811841</v>
      </c>
      <c r="U1167">
        <v>2367</v>
      </c>
      <c r="V1167" s="14">
        <v>-17.447949978566612</v>
      </c>
      <c r="X1167">
        <v>648</v>
      </c>
      <c r="Y1167" s="14">
        <v>-145.59128463512388</v>
      </c>
    </row>
    <row r="1168" spans="1:25" x14ac:dyDescent="0.25">
      <c r="A1168" s="24">
        <v>1157</v>
      </c>
      <c r="B1168" s="25">
        <v>41060</v>
      </c>
      <c r="C1168" s="51">
        <f>VLOOKUP(B1168,acciones!$A$1:$D$3129,2,0)</f>
        <v>40.020000000000003</v>
      </c>
      <c r="D1168" s="51">
        <f>VLOOKUP('VaR SH sa'!B1168,tdc!A:D,4,0)</f>
        <v>14.345599999999999</v>
      </c>
      <c r="E1168" s="26"/>
      <c r="F1168" s="26"/>
      <c r="G1168" s="27"/>
      <c r="H1168" s="27"/>
      <c r="I1168" s="28"/>
      <c r="J1168" s="28"/>
      <c r="K1168" s="28"/>
      <c r="L1168" s="29"/>
      <c r="M1168" s="29"/>
      <c r="N1168" s="29"/>
      <c r="P1168">
        <f t="shared" si="33"/>
        <v>3.667033370003667E-4</v>
      </c>
      <c r="Q1168">
        <f>SUM($P$11:P1168)</f>
        <v>0.42464246424641289</v>
      </c>
      <c r="R1168">
        <v>94</v>
      </c>
      <c r="S1168" s="14">
        <v>-82.119658119656378</v>
      </c>
      <c r="U1168">
        <v>2047</v>
      </c>
      <c r="V1168" s="14">
        <v>-17.412123179754417</v>
      </c>
      <c r="X1168">
        <v>685</v>
      </c>
      <c r="Y1168" s="14">
        <v>-145.43734796119315</v>
      </c>
    </row>
    <row r="1169" spans="1:25" x14ac:dyDescent="0.25">
      <c r="A1169" s="24">
        <v>1158</v>
      </c>
      <c r="B1169" s="25">
        <v>41059</v>
      </c>
      <c r="C1169" s="51">
        <f>VLOOKUP(B1169,acciones!$A$1:$D$3129,2,0)</f>
        <v>43.5</v>
      </c>
      <c r="D1169" s="51">
        <f>VLOOKUP('VaR SH sa'!B1169,tdc!A:D,4,0)</f>
        <v>14.163399999999999</v>
      </c>
      <c r="E1169" s="26"/>
      <c r="F1169" s="26"/>
      <c r="G1169" s="27"/>
      <c r="H1169" s="27"/>
      <c r="I1169" s="28"/>
      <c r="J1169" s="28"/>
      <c r="K1169" s="28"/>
      <c r="L1169" s="29"/>
      <c r="M1169" s="29"/>
      <c r="N1169" s="29"/>
      <c r="P1169">
        <f t="shared" si="33"/>
        <v>3.667033370003667E-4</v>
      </c>
      <c r="Q1169">
        <f>SUM($P$11:P1169)</f>
        <v>0.42500916758341323</v>
      </c>
      <c r="R1169">
        <v>1243</v>
      </c>
      <c r="S1169" s="14">
        <v>-82.049530315976881</v>
      </c>
      <c r="U1169">
        <v>518</v>
      </c>
      <c r="V1169" s="14">
        <v>-17.375495684627822</v>
      </c>
      <c r="X1169">
        <v>480</v>
      </c>
      <c r="Y1169" s="14">
        <v>-145.02543980987684</v>
      </c>
    </row>
    <row r="1170" spans="1:25" x14ac:dyDescent="0.25">
      <c r="A1170" s="24">
        <v>1159</v>
      </c>
      <c r="B1170" s="25">
        <v>41058</v>
      </c>
      <c r="C1170" s="51">
        <f>VLOOKUP(B1170,acciones!$A$1:$D$3129,2,0)</f>
        <v>43.55</v>
      </c>
      <c r="D1170" s="51">
        <f>VLOOKUP('VaR SH sa'!B1170,tdc!A:D,4,0)</f>
        <v>13.901999999999999</v>
      </c>
      <c r="E1170" s="26"/>
      <c r="F1170" s="26"/>
      <c r="G1170" s="27"/>
      <c r="H1170" s="27"/>
      <c r="I1170" s="28"/>
      <c r="J1170" s="28"/>
      <c r="K1170" s="28"/>
      <c r="L1170" s="29"/>
      <c r="M1170" s="29"/>
      <c r="N1170" s="29"/>
      <c r="P1170">
        <f t="shared" si="33"/>
        <v>3.667033370003667E-4</v>
      </c>
      <c r="Q1170">
        <f>SUM($P$11:P1170)</f>
        <v>0.42537587092041357</v>
      </c>
      <c r="R1170">
        <v>1769</v>
      </c>
      <c r="S1170" s="14">
        <v>-81.700680272108002</v>
      </c>
      <c r="U1170">
        <v>665</v>
      </c>
      <c r="V1170" s="14">
        <v>-17.344005958519119</v>
      </c>
      <c r="X1170">
        <v>2410</v>
      </c>
      <c r="Y1170" s="14">
        <v>-144.98122483118277</v>
      </c>
    </row>
    <row r="1171" spans="1:25" x14ac:dyDescent="0.25">
      <c r="A1171" s="24">
        <v>1160</v>
      </c>
      <c r="B1171" s="25">
        <v>41057</v>
      </c>
      <c r="C1171" s="51">
        <f>VLOOKUP(B1171,acciones!$A$1:$D$3129,2,0)</f>
        <v>42.75</v>
      </c>
      <c r="D1171" s="51">
        <f>VLOOKUP('VaR SH sa'!B1171,tdc!A:D,4,0)</f>
        <v>13.948</v>
      </c>
      <c r="E1171" s="26"/>
      <c r="F1171" s="26"/>
      <c r="G1171" s="27"/>
      <c r="H1171" s="27"/>
      <c r="I1171" s="28"/>
      <c r="J1171" s="28"/>
      <c r="K1171" s="28"/>
      <c r="L1171" s="29"/>
      <c r="M1171" s="29"/>
      <c r="N1171" s="29"/>
      <c r="P1171">
        <f t="shared" si="33"/>
        <v>3.667033370003667E-4</v>
      </c>
      <c r="Q1171">
        <f>SUM($P$11:P1171)</f>
        <v>0.42574257425741391</v>
      </c>
      <c r="R1171">
        <v>2510</v>
      </c>
      <c r="S1171" s="14">
        <v>-81.577358490561892</v>
      </c>
      <c r="U1171">
        <v>97</v>
      </c>
      <c r="V1171" s="14">
        <v>-17.147476547357655</v>
      </c>
      <c r="X1171">
        <v>2298</v>
      </c>
      <c r="Y1171" s="14">
        <v>-144.46942275068432</v>
      </c>
    </row>
    <row r="1172" spans="1:25" x14ac:dyDescent="0.25">
      <c r="A1172" s="24">
        <v>1161</v>
      </c>
      <c r="B1172" s="25">
        <v>41053</v>
      </c>
      <c r="C1172" s="51">
        <f>VLOOKUP(B1172,acciones!$A$1:$D$3129,2,0)</f>
        <v>43.97</v>
      </c>
      <c r="D1172" s="51">
        <f>VLOOKUP('VaR SH sa'!B1172,tdc!A:D,4,0)</f>
        <v>14.0022</v>
      </c>
      <c r="E1172" s="26"/>
      <c r="F1172" s="26"/>
      <c r="G1172" s="27"/>
      <c r="H1172" s="27"/>
      <c r="I1172" s="28"/>
      <c r="J1172" s="28"/>
      <c r="K1172" s="28"/>
      <c r="L1172" s="29"/>
      <c r="M1172" s="29"/>
      <c r="N1172" s="29"/>
      <c r="P1172">
        <f t="shared" si="33"/>
        <v>3.667033370003667E-4</v>
      </c>
      <c r="Q1172">
        <f>SUM($P$11:P1172)</f>
        <v>0.42610927759441425</v>
      </c>
      <c r="R1172">
        <v>2661</v>
      </c>
      <c r="S1172" s="14">
        <v>-80.966292134828109</v>
      </c>
      <c r="U1172">
        <v>559</v>
      </c>
      <c r="V1172" s="14">
        <v>-16.796223097619077</v>
      </c>
      <c r="X1172">
        <v>1241</v>
      </c>
      <c r="Y1172" s="14">
        <v>-142.54038303347625</v>
      </c>
    </row>
    <row r="1173" spans="1:25" x14ac:dyDescent="0.25">
      <c r="A1173" s="24">
        <v>1162</v>
      </c>
      <c r="B1173" s="25">
        <v>41052</v>
      </c>
      <c r="C1173" s="51">
        <f>VLOOKUP(B1173,acciones!$A$1:$D$3129,2,0)</f>
        <v>42.2</v>
      </c>
      <c r="D1173" s="51">
        <f>VLOOKUP('VaR SH sa'!B1173,tdc!A:D,4,0)</f>
        <v>13.9938</v>
      </c>
      <c r="E1173" s="26"/>
      <c r="F1173" s="26"/>
      <c r="G1173" s="27"/>
      <c r="H1173" s="27"/>
      <c r="I1173" s="28"/>
      <c r="J1173" s="28"/>
      <c r="K1173" s="28"/>
      <c r="L1173" s="29"/>
      <c r="M1173" s="29"/>
      <c r="N1173" s="29"/>
      <c r="P1173">
        <f t="shared" si="33"/>
        <v>3.667033370003667E-4</v>
      </c>
      <c r="Q1173">
        <f>SUM($P$11:P1173)</f>
        <v>0.42647598093141459</v>
      </c>
      <c r="R1173">
        <v>981</v>
      </c>
      <c r="S1173" s="14">
        <v>-80.707199999997101</v>
      </c>
      <c r="U1173">
        <v>1556</v>
      </c>
      <c r="V1173" s="14">
        <v>-16.74150639661093</v>
      </c>
      <c r="X1173">
        <v>2610</v>
      </c>
      <c r="Y1173" s="14">
        <v>-141.00546277276953</v>
      </c>
    </row>
    <row r="1174" spans="1:25" x14ac:dyDescent="0.25">
      <c r="A1174" s="24">
        <v>1163</v>
      </c>
      <c r="B1174" s="25">
        <v>41051</v>
      </c>
      <c r="C1174" s="51">
        <f>VLOOKUP(B1174,acciones!$A$1:$D$3129,2,0)</f>
        <v>43.24</v>
      </c>
      <c r="D1174" s="51">
        <f>VLOOKUP('VaR SH sa'!B1174,tdc!A:D,4,0)</f>
        <v>13.9284</v>
      </c>
      <c r="E1174" s="26"/>
      <c r="F1174" s="26"/>
      <c r="G1174" s="27"/>
      <c r="H1174" s="27"/>
      <c r="I1174" s="28"/>
      <c r="J1174" s="28"/>
      <c r="K1174" s="28"/>
      <c r="L1174" s="29"/>
      <c r="M1174" s="29"/>
      <c r="N1174" s="29"/>
      <c r="P1174">
        <f t="shared" si="33"/>
        <v>3.667033370003667E-4</v>
      </c>
      <c r="Q1174">
        <f>SUM($P$11:P1174)</f>
        <v>0.42684268426841493</v>
      </c>
      <c r="R1174">
        <v>1683</v>
      </c>
      <c r="S1174" s="14">
        <v>-80.444058546265296</v>
      </c>
      <c r="U1174">
        <v>2052</v>
      </c>
      <c r="V1174" s="14">
        <v>-16.702182182179968</v>
      </c>
      <c r="X1174">
        <v>1674</v>
      </c>
      <c r="Y1174" s="14">
        <v>-140.68142683019323</v>
      </c>
    </row>
    <row r="1175" spans="1:25" x14ac:dyDescent="0.25">
      <c r="A1175" s="24">
        <v>1164</v>
      </c>
      <c r="B1175" s="25">
        <v>41050</v>
      </c>
      <c r="C1175" s="51">
        <f>VLOOKUP(B1175,acciones!$A$1:$D$3129,2,0)</f>
        <v>43.6</v>
      </c>
      <c r="D1175" s="51">
        <f>VLOOKUP('VaR SH sa'!B1175,tdc!A:D,4,0)</f>
        <v>13.695399999999999</v>
      </c>
      <c r="E1175" s="26"/>
      <c r="F1175" s="26"/>
      <c r="G1175" s="27"/>
      <c r="H1175" s="27"/>
      <c r="I1175" s="28"/>
      <c r="J1175" s="28"/>
      <c r="K1175" s="28"/>
      <c r="L1175" s="29"/>
      <c r="M1175" s="29"/>
      <c r="N1175" s="29"/>
      <c r="P1175">
        <f t="shared" si="33"/>
        <v>3.667033370003667E-4</v>
      </c>
      <c r="Q1175">
        <f>SUM($P$11:P1175)</f>
        <v>0.42720938760541527</v>
      </c>
      <c r="R1175">
        <v>537</v>
      </c>
      <c r="S1175" s="14">
        <v>-80.078530152612075</v>
      </c>
      <c r="U1175">
        <v>915</v>
      </c>
      <c r="V1175" s="14">
        <v>-16.64266592608692</v>
      </c>
      <c r="X1175">
        <v>161</v>
      </c>
      <c r="Y1175" s="14">
        <v>-140.63301136438895</v>
      </c>
    </row>
    <row r="1176" spans="1:25" x14ac:dyDescent="0.25">
      <c r="A1176" s="24">
        <v>1165</v>
      </c>
      <c r="B1176" s="25">
        <v>41046</v>
      </c>
      <c r="C1176" s="51">
        <f>VLOOKUP(B1176,acciones!$A$1:$D$3129,2,0)</f>
        <v>40</v>
      </c>
      <c r="D1176" s="51">
        <f>VLOOKUP('VaR SH sa'!B1176,tdc!A:D,4,0)</f>
        <v>13.829700000000001</v>
      </c>
      <c r="E1176" s="26"/>
      <c r="F1176" s="26"/>
      <c r="G1176" s="27"/>
      <c r="H1176" s="27"/>
      <c r="I1176" s="28"/>
      <c r="J1176" s="28"/>
      <c r="K1176" s="28"/>
      <c r="L1176" s="29"/>
      <c r="M1176" s="29"/>
      <c r="N1176" s="29"/>
      <c r="P1176">
        <f t="shared" si="33"/>
        <v>3.667033370003667E-4</v>
      </c>
      <c r="Q1176">
        <f>SUM($P$11:P1176)</f>
        <v>0.42757609094241561</v>
      </c>
      <c r="R1176">
        <v>1990</v>
      </c>
      <c r="S1176" s="14">
        <v>-79.869458128079714</v>
      </c>
      <c r="U1176">
        <v>982</v>
      </c>
      <c r="V1176" s="14">
        <v>-16.540004666207096</v>
      </c>
      <c r="X1176">
        <v>1442</v>
      </c>
      <c r="Y1176" s="14">
        <v>-140.19986160096596</v>
      </c>
    </row>
    <row r="1177" spans="1:25" x14ac:dyDescent="0.25">
      <c r="A1177" s="24">
        <v>1166</v>
      </c>
      <c r="B1177" s="25">
        <v>41045</v>
      </c>
      <c r="C1177" s="51">
        <f>VLOOKUP(B1177,acciones!$A$1:$D$3129,2,0)</f>
        <v>37.799999999999997</v>
      </c>
      <c r="D1177" s="51">
        <f>VLOOKUP('VaR SH sa'!B1177,tdc!A:D,4,0)</f>
        <v>13.742900000000001</v>
      </c>
      <c r="E1177" s="26"/>
      <c r="F1177" s="26"/>
      <c r="G1177" s="27"/>
      <c r="H1177" s="27"/>
      <c r="I1177" s="28"/>
      <c r="J1177" s="28"/>
      <c r="K1177" s="28"/>
      <c r="L1177" s="29"/>
      <c r="M1177" s="29"/>
      <c r="N1177" s="29"/>
      <c r="P1177">
        <f t="shared" si="33"/>
        <v>3.667033370003667E-4</v>
      </c>
      <c r="Q1177">
        <f>SUM($P$11:P1177)</f>
        <v>0.42794279427941595</v>
      </c>
      <c r="R1177">
        <v>470</v>
      </c>
      <c r="S1177" s="14">
        <v>-79.361233480172814</v>
      </c>
      <c r="U1177">
        <v>2391</v>
      </c>
      <c r="V1177" s="14">
        <v>-16.522458410348918</v>
      </c>
      <c r="X1177">
        <v>2160</v>
      </c>
      <c r="Y1177" s="14">
        <v>-139.94131699277204</v>
      </c>
    </row>
    <row r="1178" spans="1:25" x14ac:dyDescent="0.25">
      <c r="A1178" s="24">
        <v>1167</v>
      </c>
      <c r="B1178" s="25">
        <v>41044</v>
      </c>
      <c r="C1178" s="51">
        <f>VLOOKUP(B1178,acciones!$A$1:$D$3129,2,0)</f>
        <v>40.01</v>
      </c>
      <c r="D1178" s="51">
        <f>VLOOKUP('VaR SH sa'!B1178,tdc!A:D,4,0)</f>
        <v>13.8401</v>
      </c>
      <c r="E1178" s="26"/>
      <c r="F1178" s="26"/>
      <c r="G1178" s="27"/>
      <c r="H1178" s="27"/>
      <c r="I1178" s="28"/>
      <c r="J1178" s="28"/>
      <c r="K1178" s="28"/>
      <c r="L1178" s="29"/>
      <c r="M1178" s="29"/>
      <c r="N1178" s="29"/>
      <c r="P1178">
        <f t="shared" si="33"/>
        <v>3.667033370003667E-4</v>
      </c>
      <c r="Q1178">
        <f>SUM($P$11:P1178)</f>
        <v>0.42830949761641629</v>
      </c>
      <c r="R1178">
        <v>758</v>
      </c>
      <c r="S1178" s="14">
        <v>-78.863271559901477</v>
      </c>
      <c r="U1178">
        <v>493</v>
      </c>
      <c r="V1178" s="14">
        <v>-16.469131658795959</v>
      </c>
      <c r="X1178">
        <v>670</v>
      </c>
      <c r="Y1178" s="14">
        <v>-137.31896178155148</v>
      </c>
    </row>
    <row r="1179" spans="1:25" x14ac:dyDescent="0.25">
      <c r="A1179" s="24">
        <v>1168</v>
      </c>
      <c r="B1179" s="25">
        <v>41043</v>
      </c>
      <c r="C1179" s="51">
        <f>VLOOKUP(B1179,acciones!$A$1:$D$3129,2,0)</f>
        <v>42.1</v>
      </c>
      <c r="D1179" s="51">
        <f>VLOOKUP('VaR SH sa'!B1179,tdc!A:D,4,0)</f>
        <v>13.7113</v>
      </c>
      <c r="E1179" s="26"/>
      <c r="F1179" s="26"/>
      <c r="G1179" s="27"/>
      <c r="H1179" s="27"/>
      <c r="I1179" s="28"/>
      <c r="J1179" s="28"/>
      <c r="K1179" s="28"/>
      <c r="L1179" s="29"/>
      <c r="M1179" s="29"/>
      <c r="N1179" s="29"/>
      <c r="P1179">
        <f t="shared" si="33"/>
        <v>3.667033370003667E-4</v>
      </c>
      <c r="Q1179">
        <f>SUM($P$11:P1179)</f>
        <v>0.42867620095341663</v>
      </c>
      <c r="R1179">
        <v>401</v>
      </c>
      <c r="S1179" s="14">
        <v>-78.593047034766641</v>
      </c>
      <c r="U1179">
        <v>948</v>
      </c>
      <c r="V1179" s="14">
        <v>-16.15277138914098</v>
      </c>
      <c r="X1179">
        <v>540</v>
      </c>
      <c r="Y1179" s="14">
        <v>-137.02588188560912</v>
      </c>
    </row>
    <row r="1180" spans="1:25" x14ac:dyDescent="0.25">
      <c r="A1180" s="24">
        <v>1169</v>
      </c>
      <c r="B1180" s="25">
        <v>41039</v>
      </c>
      <c r="C1180" s="51">
        <f>VLOOKUP(B1180,acciones!$A$1:$D$3129,2,0)</f>
        <v>44</v>
      </c>
      <c r="D1180" s="51">
        <f>VLOOKUP('VaR SH sa'!B1180,tdc!A:D,4,0)</f>
        <v>13.534599999999999</v>
      </c>
      <c r="E1180" s="26"/>
      <c r="F1180" s="26"/>
      <c r="G1180" s="27"/>
      <c r="H1180" s="27"/>
      <c r="I1180" s="28"/>
      <c r="J1180" s="28"/>
      <c r="K1180" s="28"/>
      <c r="L1180" s="29"/>
      <c r="M1180" s="29"/>
      <c r="N1180" s="29"/>
      <c r="P1180">
        <f t="shared" si="33"/>
        <v>3.667033370003667E-4</v>
      </c>
      <c r="Q1180">
        <f>SUM($P$11:P1180)</f>
        <v>0.42904290429041697</v>
      </c>
      <c r="R1180">
        <v>480</v>
      </c>
      <c r="S1180" s="14">
        <v>-77.830581700356561</v>
      </c>
      <c r="U1180">
        <v>484</v>
      </c>
      <c r="V1180" s="14">
        <v>-16.091598940736731</v>
      </c>
      <c r="X1180">
        <v>500</v>
      </c>
      <c r="Y1180" s="14">
        <v>-136.74800566724662</v>
      </c>
    </row>
    <row r="1181" spans="1:25" x14ac:dyDescent="0.25">
      <c r="A1181" s="24">
        <v>1170</v>
      </c>
      <c r="B1181" s="25">
        <v>41038</v>
      </c>
      <c r="C1181" s="51">
        <f>VLOOKUP(B1181,acciones!$A$1:$D$3129,2,0)</f>
        <v>44.9</v>
      </c>
      <c r="D1181" s="51">
        <f>VLOOKUP('VaR SH sa'!B1181,tdc!A:D,4,0)</f>
        <v>13.509</v>
      </c>
      <c r="E1181" s="26"/>
      <c r="F1181" s="26"/>
      <c r="G1181" s="27"/>
      <c r="H1181" s="27"/>
      <c r="I1181" s="28"/>
      <c r="J1181" s="28"/>
      <c r="K1181" s="28"/>
      <c r="L1181" s="29"/>
      <c r="M1181" s="29"/>
      <c r="N1181" s="29"/>
      <c r="P1181">
        <f t="shared" si="33"/>
        <v>3.667033370003667E-4</v>
      </c>
      <c r="Q1181">
        <f>SUM($P$11:P1181)</f>
        <v>0.42940960762741731</v>
      </c>
      <c r="R1181">
        <v>410</v>
      </c>
      <c r="S1181" s="14">
        <v>-77.818574514029024</v>
      </c>
      <c r="U1181">
        <v>2114</v>
      </c>
      <c r="V1181" s="14">
        <v>-16.033159455302666</v>
      </c>
      <c r="X1181">
        <v>1958</v>
      </c>
      <c r="Y1181" s="14">
        <v>-134.89370244974634</v>
      </c>
    </row>
    <row r="1182" spans="1:25" x14ac:dyDescent="0.25">
      <c r="A1182" s="24">
        <v>1171</v>
      </c>
      <c r="B1182" s="25">
        <v>41037</v>
      </c>
      <c r="C1182" s="51">
        <f>VLOOKUP(B1182,acciones!$A$1:$D$3129,2,0)</f>
        <v>44.99</v>
      </c>
      <c r="D1182" s="51">
        <f>VLOOKUP('VaR SH sa'!B1182,tdc!A:D,4,0)</f>
        <v>13.368</v>
      </c>
      <c r="E1182" s="26"/>
      <c r="F1182" s="26"/>
      <c r="G1182" s="27"/>
      <c r="H1182" s="27"/>
      <c r="I1182" s="28"/>
      <c r="J1182" s="28"/>
      <c r="K1182" s="28"/>
      <c r="L1182" s="29"/>
      <c r="M1182" s="29"/>
      <c r="N1182" s="29"/>
      <c r="P1182">
        <f t="shared" si="33"/>
        <v>3.667033370003667E-4</v>
      </c>
      <c r="Q1182">
        <f>SUM($P$11:P1182)</f>
        <v>0.42977631096441765</v>
      </c>
      <c r="R1182">
        <v>1650</v>
      </c>
      <c r="S1182" s="14">
        <v>-77.818574514029024</v>
      </c>
      <c r="U1182">
        <v>975</v>
      </c>
      <c r="V1182" s="14">
        <v>-15.94091373356423</v>
      </c>
      <c r="X1182">
        <v>1415</v>
      </c>
      <c r="Y1182" s="14">
        <v>-134.68677738592669</v>
      </c>
    </row>
    <row r="1183" spans="1:25" x14ac:dyDescent="0.25">
      <c r="A1183" s="24">
        <v>1172</v>
      </c>
      <c r="B1183" s="25">
        <v>41036</v>
      </c>
      <c r="C1183" s="51">
        <f>VLOOKUP(B1183,acciones!$A$1:$D$3129,2,0)</f>
        <v>43.01</v>
      </c>
      <c r="D1183" s="51">
        <f>VLOOKUP('VaR SH sa'!B1183,tdc!A:D,4,0)</f>
        <v>13.1464</v>
      </c>
      <c r="E1183" s="26"/>
      <c r="F1183" s="26"/>
      <c r="G1183" s="27"/>
      <c r="H1183" s="27"/>
      <c r="I1183" s="28"/>
      <c r="J1183" s="28"/>
      <c r="K1183" s="28"/>
      <c r="L1183" s="29"/>
      <c r="M1183" s="29"/>
      <c r="N1183" s="29"/>
      <c r="P1183">
        <f t="shared" si="33"/>
        <v>3.667033370003667E-4</v>
      </c>
      <c r="Q1183">
        <f>SUM($P$11:P1183)</f>
        <v>0.43014301430141799</v>
      </c>
      <c r="R1183">
        <v>1622</v>
      </c>
      <c r="S1183" s="14">
        <v>-76.659574468088977</v>
      </c>
      <c r="U1183">
        <v>2427</v>
      </c>
      <c r="V1183" s="14">
        <v>-15.789731312754157</v>
      </c>
      <c r="X1183">
        <v>1652</v>
      </c>
      <c r="Y1183" s="14">
        <v>-134.6491252388405</v>
      </c>
    </row>
    <row r="1184" spans="1:25" x14ac:dyDescent="0.25">
      <c r="A1184" s="24">
        <v>1173</v>
      </c>
      <c r="B1184" s="25">
        <v>41032</v>
      </c>
      <c r="C1184" s="51">
        <f>VLOOKUP(B1184,acciones!$A$1:$D$3129,2,0)</f>
        <v>41.9</v>
      </c>
      <c r="D1184" s="51">
        <f>VLOOKUP('VaR SH sa'!B1184,tdc!A:D,4,0)</f>
        <v>12.995900000000001</v>
      </c>
      <c r="E1184" s="26"/>
      <c r="F1184" s="26"/>
      <c r="G1184" s="27"/>
      <c r="H1184" s="27"/>
      <c r="I1184" s="28"/>
      <c r="J1184" s="28"/>
      <c r="K1184" s="28"/>
      <c r="L1184" s="29"/>
      <c r="M1184" s="29"/>
      <c r="N1184" s="29"/>
      <c r="P1184">
        <f t="shared" si="33"/>
        <v>3.667033370003667E-4</v>
      </c>
      <c r="Q1184">
        <f>SUM($P$11:P1184)</f>
        <v>0.43050971763841833</v>
      </c>
      <c r="R1184">
        <v>2371</v>
      </c>
      <c r="S1184" s="14">
        <v>-75.140771637124999</v>
      </c>
      <c r="U1184">
        <v>204</v>
      </c>
      <c r="V1184" s="14">
        <v>-15.748010222268931</v>
      </c>
      <c r="X1184">
        <v>1382</v>
      </c>
      <c r="Y1184" s="14">
        <v>-134.32439917109514</v>
      </c>
    </row>
    <row r="1185" spans="1:25" x14ac:dyDescent="0.25">
      <c r="A1185" s="24">
        <v>1174</v>
      </c>
      <c r="B1185" s="25">
        <v>41031</v>
      </c>
      <c r="C1185" s="51">
        <f>VLOOKUP(B1185,acciones!$A$1:$D$3129,2,0)</f>
        <v>42.9</v>
      </c>
      <c r="D1185" s="51">
        <f>VLOOKUP('VaR SH sa'!B1185,tdc!A:D,4,0)</f>
        <v>12.939</v>
      </c>
      <c r="E1185" s="26"/>
      <c r="F1185" s="26"/>
      <c r="G1185" s="27"/>
      <c r="H1185" s="27"/>
      <c r="I1185" s="28"/>
      <c r="J1185" s="28"/>
      <c r="K1185" s="28"/>
      <c r="L1185" s="29"/>
      <c r="M1185" s="29"/>
      <c r="N1185" s="29"/>
      <c r="P1185">
        <f t="shared" si="33"/>
        <v>3.667033370003667E-4</v>
      </c>
      <c r="Q1185">
        <f>SUM($P$11:P1185)</f>
        <v>0.43087642097541867</v>
      </c>
      <c r="R1185">
        <v>1779</v>
      </c>
      <c r="S1185" s="14">
        <v>-74.99306197965052</v>
      </c>
      <c r="U1185">
        <v>887</v>
      </c>
      <c r="V1185" s="14">
        <v>-15.715303991102701</v>
      </c>
      <c r="X1185">
        <v>156</v>
      </c>
      <c r="Y1185" s="14">
        <v>-133.27900620516084</v>
      </c>
    </row>
    <row r="1186" spans="1:25" x14ac:dyDescent="0.25">
      <c r="A1186" s="24">
        <v>1175</v>
      </c>
      <c r="B1186" s="25">
        <v>41029</v>
      </c>
      <c r="C1186" s="51">
        <f>VLOOKUP(B1186,acciones!$A$1:$D$3129,2,0)</f>
        <v>44</v>
      </c>
      <c r="D1186" s="51">
        <f>VLOOKUP('VaR SH sa'!B1186,tdc!A:D,4,0)</f>
        <v>13.019</v>
      </c>
      <c r="E1186" s="26"/>
      <c r="F1186" s="26"/>
      <c r="G1186" s="27"/>
      <c r="H1186" s="27"/>
      <c r="I1186" s="28"/>
      <c r="J1186" s="28"/>
      <c r="K1186" s="28"/>
      <c r="L1186" s="29"/>
      <c r="M1186" s="29"/>
      <c r="N1186" s="29"/>
      <c r="P1186">
        <f t="shared" si="33"/>
        <v>3.667033370003667E-4</v>
      </c>
      <c r="Q1186">
        <f>SUM($P$11:P1186)</f>
        <v>0.43124312431241901</v>
      </c>
      <c r="R1186">
        <v>2172</v>
      </c>
      <c r="S1186" s="14">
        <v>-74.186684969121416</v>
      </c>
      <c r="U1186">
        <v>917</v>
      </c>
      <c r="V1186" s="14">
        <v>-15.679164402914466</v>
      </c>
      <c r="X1186">
        <v>154</v>
      </c>
      <c r="Y1186" s="14">
        <v>-133.15704343003381</v>
      </c>
    </row>
    <row r="1187" spans="1:25" x14ac:dyDescent="0.25">
      <c r="A1187" s="24">
        <v>1176</v>
      </c>
      <c r="B1187" s="25">
        <v>41025</v>
      </c>
      <c r="C1187" s="51">
        <f>VLOOKUP(B1187,acciones!$A$1:$D$3129,2,0)</f>
        <v>42.7</v>
      </c>
      <c r="D1187" s="51">
        <f>VLOOKUP('VaR SH sa'!B1187,tdc!A:D,4,0)</f>
        <v>13.196</v>
      </c>
      <c r="E1187" s="26"/>
      <c r="F1187" s="26"/>
      <c r="G1187" s="27"/>
      <c r="H1187" s="27"/>
      <c r="I1187" s="28"/>
      <c r="J1187" s="28"/>
      <c r="K1187" s="28"/>
      <c r="L1187" s="29"/>
      <c r="M1187" s="29"/>
      <c r="N1187" s="29"/>
      <c r="P1187">
        <f t="shared" si="33"/>
        <v>3.667033370003667E-4</v>
      </c>
      <c r="Q1187">
        <f>SUM($P$11:P1187)</f>
        <v>0.43160982764941935</v>
      </c>
      <c r="R1187">
        <v>1566</v>
      </c>
      <c r="S1187" s="14">
        <v>-73.380855397146661</v>
      </c>
      <c r="U1187">
        <v>2614</v>
      </c>
      <c r="V1187" s="14">
        <v>-15.66665282966278</v>
      </c>
      <c r="X1187">
        <v>2647</v>
      </c>
      <c r="Y1187" s="14">
        <v>-132.87344988351106</v>
      </c>
    </row>
    <row r="1188" spans="1:25" x14ac:dyDescent="0.25">
      <c r="A1188" s="24">
        <v>1177</v>
      </c>
      <c r="B1188" s="25">
        <v>41024</v>
      </c>
      <c r="C1188" s="51">
        <f>VLOOKUP(B1188,acciones!$A$1:$D$3129,2,0)</f>
        <v>40.98</v>
      </c>
      <c r="D1188" s="51">
        <f>VLOOKUP('VaR SH sa'!B1188,tdc!A:D,4,0)</f>
        <v>13.1462</v>
      </c>
      <c r="E1188" s="26"/>
      <c r="F1188" s="26"/>
      <c r="G1188" s="27"/>
      <c r="H1188" s="27"/>
      <c r="I1188" s="28"/>
      <c r="J1188" s="28"/>
      <c r="K1188" s="28"/>
      <c r="L1188" s="29"/>
      <c r="M1188" s="29"/>
      <c r="N1188" s="29"/>
      <c r="P1188">
        <f t="shared" si="33"/>
        <v>3.667033370003667E-4</v>
      </c>
      <c r="Q1188">
        <f>SUM($P$11:P1188)</f>
        <v>0.43197653098641969</v>
      </c>
      <c r="R1188">
        <v>157</v>
      </c>
      <c r="S1188" s="14">
        <v>-72.650283553877671</v>
      </c>
      <c r="U1188">
        <v>2026</v>
      </c>
      <c r="V1188" s="14">
        <v>-15.623975529229938</v>
      </c>
      <c r="X1188">
        <v>2167</v>
      </c>
      <c r="Y1188" s="14">
        <v>-132.503158117368</v>
      </c>
    </row>
    <row r="1189" spans="1:25" x14ac:dyDescent="0.25">
      <c r="A1189" s="24">
        <v>1178</v>
      </c>
      <c r="B1189" s="25">
        <v>41023</v>
      </c>
      <c r="C1189" s="51">
        <f>VLOOKUP(B1189,acciones!$A$1:$D$3129,2,0)</f>
        <v>41.9</v>
      </c>
      <c r="D1189" s="51">
        <f>VLOOKUP('VaR SH sa'!B1189,tdc!A:D,4,0)</f>
        <v>13.153600000000001</v>
      </c>
      <c r="E1189" s="26"/>
      <c r="F1189" s="26"/>
      <c r="G1189" s="27"/>
      <c r="H1189" s="27"/>
      <c r="I1189" s="28"/>
      <c r="J1189" s="28"/>
      <c r="K1189" s="28"/>
      <c r="L1189" s="29"/>
      <c r="M1189" s="29"/>
      <c r="N1189" s="29"/>
      <c r="P1189">
        <f t="shared" si="33"/>
        <v>3.667033370003667E-4</v>
      </c>
      <c r="Q1189">
        <f>SUM($P$11:P1189)</f>
        <v>0.43234323432342003</v>
      </c>
      <c r="R1189">
        <v>1171</v>
      </c>
      <c r="S1189" s="14">
        <v>-72.076016892642656</v>
      </c>
      <c r="U1189">
        <v>2058</v>
      </c>
      <c r="V1189" s="14">
        <v>-15.529155211908801</v>
      </c>
      <c r="X1189">
        <v>1336</v>
      </c>
      <c r="Y1189" s="14">
        <v>-132.25246181919283</v>
      </c>
    </row>
    <row r="1190" spans="1:25" x14ac:dyDescent="0.25">
      <c r="A1190" s="24">
        <v>1179</v>
      </c>
      <c r="B1190" s="25">
        <v>41022</v>
      </c>
      <c r="C1190" s="51">
        <f>VLOOKUP(B1190,acciones!$A$1:$D$3129,2,0)</f>
        <v>40.06</v>
      </c>
      <c r="D1190" s="51">
        <f>VLOOKUP('VaR SH sa'!B1190,tdc!A:D,4,0)</f>
        <v>13.17</v>
      </c>
      <c r="E1190" s="26"/>
      <c r="F1190" s="26"/>
      <c r="G1190" s="27"/>
      <c r="H1190" s="27"/>
      <c r="I1190" s="28"/>
      <c r="J1190" s="28"/>
      <c r="K1190" s="28"/>
      <c r="L1190" s="29"/>
      <c r="M1190" s="29"/>
      <c r="N1190" s="29"/>
      <c r="P1190">
        <f t="shared" si="33"/>
        <v>3.667033370003667E-4</v>
      </c>
      <c r="Q1190">
        <f>SUM($P$11:P1190)</f>
        <v>0.43270993766042037</v>
      </c>
      <c r="R1190">
        <v>1656</v>
      </c>
      <c r="S1190" s="14">
        <v>-71.127440228126943</v>
      </c>
      <c r="U1190">
        <v>642</v>
      </c>
      <c r="V1190" s="14">
        <v>-15.419486950700957</v>
      </c>
      <c r="X1190">
        <v>1830</v>
      </c>
      <c r="Y1190" s="14">
        <v>-131.88918072893284</v>
      </c>
    </row>
    <row r="1191" spans="1:25" x14ac:dyDescent="0.25">
      <c r="A1191" s="24">
        <v>1180</v>
      </c>
      <c r="B1191" s="25">
        <v>41018</v>
      </c>
      <c r="C1191" s="51">
        <f>VLOOKUP(B1191,acciones!$A$1:$D$3129,2,0)</f>
        <v>38.99</v>
      </c>
      <c r="D1191" s="51">
        <f>VLOOKUP('VaR SH sa'!B1191,tdc!A:D,4,0)</f>
        <v>13.2029</v>
      </c>
      <c r="E1191" s="26"/>
      <c r="F1191" s="26"/>
      <c r="G1191" s="27"/>
      <c r="H1191" s="27"/>
      <c r="I1191" s="28"/>
      <c r="J1191" s="28"/>
      <c r="K1191" s="28"/>
      <c r="L1191" s="29"/>
      <c r="M1191" s="29"/>
      <c r="N1191" s="29"/>
      <c r="P1191">
        <f t="shared" si="33"/>
        <v>3.667033370003667E-4</v>
      </c>
      <c r="Q1191">
        <f>SUM($P$11:P1191)</f>
        <v>0.43307664099742071</v>
      </c>
      <c r="R1191">
        <v>1054</v>
      </c>
      <c r="S1191" s="14">
        <v>-70.647058823531552</v>
      </c>
      <c r="U1191">
        <v>5</v>
      </c>
      <c r="V1191" s="14">
        <v>-15.366582407325041</v>
      </c>
      <c r="X1191">
        <v>2663</v>
      </c>
      <c r="Y1191" s="14">
        <v>-131.84736878830881</v>
      </c>
    </row>
    <row r="1192" spans="1:25" x14ac:dyDescent="0.25">
      <c r="A1192" s="24">
        <v>1181</v>
      </c>
      <c r="B1192" s="25">
        <v>41017</v>
      </c>
      <c r="C1192" s="51">
        <f>VLOOKUP(B1192,acciones!$A$1:$D$3129,2,0)</f>
        <v>38.979999999999997</v>
      </c>
      <c r="D1192" s="51">
        <f>VLOOKUP('VaR SH sa'!B1192,tdc!A:D,4,0)</f>
        <v>13.1899</v>
      </c>
      <c r="E1192" s="26"/>
      <c r="F1192" s="26"/>
      <c r="G1192" s="27"/>
      <c r="H1192" s="27"/>
      <c r="I1192" s="28"/>
      <c r="J1192" s="28"/>
      <c r="K1192" s="28"/>
      <c r="L1192" s="29"/>
      <c r="M1192" s="29"/>
      <c r="N1192" s="29"/>
      <c r="P1192">
        <f t="shared" si="33"/>
        <v>3.667033370003667E-4</v>
      </c>
      <c r="Q1192">
        <f>SUM($P$11:P1192)</f>
        <v>0.43344334433442105</v>
      </c>
      <c r="R1192">
        <v>2164</v>
      </c>
      <c r="S1192" s="14">
        <v>-70.355825558690412</v>
      </c>
      <c r="U1192">
        <v>1094</v>
      </c>
      <c r="V1192" s="14">
        <v>-15.293646905112837</v>
      </c>
      <c r="X1192">
        <v>884</v>
      </c>
      <c r="Y1192" s="14">
        <v>-131.53230672032078</v>
      </c>
    </row>
    <row r="1193" spans="1:25" x14ac:dyDescent="0.25">
      <c r="A1193" s="24">
        <v>1182</v>
      </c>
      <c r="B1193" s="25">
        <v>41016</v>
      </c>
      <c r="C1193" s="51">
        <f>VLOOKUP(B1193,acciones!$A$1:$D$3129,2,0)</f>
        <v>38.78</v>
      </c>
      <c r="D1193" s="51">
        <f>VLOOKUP('VaR SH sa'!B1193,tdc!A:D,4,0)</f>
        <v>13.0893</v>
      </c>
      <c r="E1193" s="26"/>
      <c r="F1193" s="26"/>
      <c r="G1193" s="27"/>
      <c r="H1193" s="27"/>
      <c r="I1193" s="28"/>
      <c r="J1193" s="28"/>
      <c r="K1193" s="28"/>
      <c r="L1193" s="29"/>
      <c r="M1193" s="29"/>
      <c r="N1193" s="29"/>
      <c r="P1193">
        <f t="shared" si="33"/>
        <v>3.667033370003667E-4</v>
      </c>
      <c r="Q1193">
        <f>SUM($P$11:P1193)</f>
        <v>0.43381004767142139</v>
      </c>
      <c r="R1193">
        <v>1647</v>
      </c>
      <c r="S1193" s="14">
        <v>-69.780503550675348</v>
      </c>
      <c r="U1193">
        <v>614</v>
      </c>
      <c r="V1193" s="14">
        <v>-15.182309229741804</v>
      </c>
      <c r="X1193">
        <v>1261</v>
      </c>
      <c r="Y1193" s="14">
        <v>-131.05039451041375</v>
      </c>
    </row>
    <row r="1194" spans="1:25" x14ac:dyDescent="0.25">
      <c r="A1194" s="24">
        <v>1183</v>
      </c>
      <c r="B1194" s="25">
        <v>41015</v>
      </c>
      <c r="C1194" s="51">
        <f>VLOOKUP(B1194,acciones!$A$1:$D$3129,2,0)</f>
        <v>39.729999999999997</v>
      </c>
      <c r="D1194" s="51">
        <f>VLOOKUP('VaR SH sa'!B1194,tdc!A:D,4,0)</f>
        <v>13.194000000000001</v>
      </c>
      <c r="E1194" s="26"/>
      <c r="F1194" s="26"/>
      <c r="G1194" s="27"/>
      <c r="H1194" s="27"/>
      <c r="I1194" s="28"/>
      <c r="J1194" s="28"/>
      <c r="K1194" s="28"/>
      <c r="L1194" s="29"/>
      <c r="M1194" s="29"/>
      <c r="N1194" s="29"/>
      <c r="P1194">
        <f t="shared" si="33"/>
        <v>3.667033370003667E-4</v>
      </c>
      <c r="Q1194">
        <f>SUM($P$11:P1194)</f>
        <v>0.43417675100842174</v>
      </c>
      <c r="R1194">
        <v>272</v>
      </c>
      <c r="S1194" s="14">
        <v>-69.457653257937636</v>
      </c>
      <c r="U1194">
        <v>249</v>
      </c>
      <c r="V1194" s="14">
        <v>-15.086505719777051</v>
      </c>
      <c r="X1194">
        <v>1248</v>
      </c>
      <c r="Y1194" s="14">
        <v>-129.85350730247592</v>
      </c>
    </row>
    <row r="1195" spans="1:25" x14ac:dyDescent="0.25">
      <c r="A1195" s="24">
        <v>1184</v>
      </c>
      <c r="B1195" s="25">
        <v>41011</v>
      </c>
      <c r="C1195" s="51">
        <f>VLOOKUP(B1195,acciones!$A$1:$D$3129,2,0)</f>
        <v>39.97</v>
      </c>
      <c r="D1195" s="51">
        <f>VLOOKUP('VaR SH sa'!B1195,tdc!A:D,4,0)</f>
        <v>13.040100000000001</v>
      </c>
      <c r="E1195" s="26"/>
      <c r="F1195" s="26"/>
      <c r="G1195" s="27"/>
      <c r="H1195" s="27"/>
      <c r="I1195" s="28"/>
      <c r="J1195" s="28"/>
      <c r="K1195" s="28"/>
      <c r="L1195" s="29"/>
      <c r="M1195" s="29"/>
      <c r="N1195" s="29"/>
      <c r="P1195">
        <f t="shared" si="33"/>
        <v>3.667033370003667E-4</v>
      </c>
      <c r="Q1195">
        <f>SUM($P$11:P1195)</f>
        <v>0.43454345434542208</v>
      </c>
      <c r="R1195">
        <v>2675</v>
      </c>
      <c r="S1195" s="14">
        <v>-68.825214899719867</v>
      </c>
      <c r="U1195">
        <v>1761</v>
      </c>
      <c r="V1195" s="14">
        <v>-14.952111289570894</v>
      </c>
      <c r="X1195">
        <v>802</v>
      </c>
      <c r="Y1195" s="14">
        <v>-129.55331749055404</v>
      </c>
    </row>
    <row r="1196" spans="1:25" x14ac:dyDescent="0.25">
      <c r="A1196" s="24">
        <v>1185</v>
      </c>
      <c r="B1196" s="25">
        <v>41010</v>
      </c>
      <c r="C1196" s="51">
        <f>VLOOKUP(B1196,acciones!$A$1:$D$3129,2,0)</f>
        <v>39.590000000000003</v>
      </c>
      <c r="D1196" s="51">
        <f>VLOOKUP('VaR SH sa'!B1196,tdc!A:D,4,0)</f>
        <v>13.1478</v>
      </c>
      <c r="E1196" s="26"/>
      <c r="F1196" s="26"/>
      <c r="G1196" s="27"/>
      <c r="H1196" s="27"/>
      <c r="I1196" s="28"/>
      <c r="J1196" s="28"/>
      <c r="K1196" s="28"/>
      <c r="L1196" s="29"/>
      <c r="M1196" s="29"/>
      <c r="N1196" s="29"/>
      <c r="P1196">
        <f t="shared" si="33"/>
        <v>3.667033370003667E-4</v>
      </c>
      <c r="Q1196">
        <f>SUM($P$11:P1196)</f>
        <v>0.43491015768242242</v>
      </c>
      <c r="R1196">
        <v>2279</v>
      </c>
      <c r="S1196" s="14">
        <v>-68.449299453808635</v>
      </c>
      <c r="U1196">
        <v>1441</v>
      </c>
      <c r="V1196" s="14">
        <v>-14.890304847573134</v>
      </c>
      <c r="X1196">
        <v>1016</v>
      </c>
      <c r="Y1196" s="14">
        <v>-129.34815518505275</v>
      </c>
    </row>
    <row r="1197" spans="1:25" x14ac:dyDescent="0.25">
      <c r="A1197" s="24">
        <v>1186</v>
      </c>
      <c r="B1197" s="25">
        <v>41009</v>
      </c>
      <c r="C1197" s="51">
        <f>VLOOKUP(B1197,acciones!$A$1:$D$3129,2,0)</f>
        <v>39.799999999999997</v>
      </c>
      <c r="D1197" s="51">
        <f>VLOOKUP('VaR SH sa'!B1197,tdc!A:D,4,0)</f>
        <v>13.146000000000001</v>
      </c>
      <c r="E1197" s="26"/>
      <c r="F1197" s="26"/>
      <c r="G1197" s="27"/>
      <c r="H1197" s="27"/>
      <c r="I1197" s="28"/>
      <c r="J1197" s="28"/>
      <c r="K1197" s="28"/>
      <c r="L1197" s="29"/>
      <c r="M1197" s="29"/>
      <c r="N1197" s="29"/>
      <c r="P1197">
        <f t="shared" si="33"/>
        <v>3.667033370003667E-4</v>
      </c>
      <c r="Q1197">
        <f>SUM($P$11:P1197)</f>
        <v>0.43527686101942276</v>
      </c>
      <c r="R1197">
        <v>2404</v>
      </c>
      <c r="S1197" s="14">
        <v>-68.238636363632395</v>
      </c>
      <c r="U1197">
        <v>2293</v>
      </c>
      <c r="V1197" s="14">
        <v>-14.44915718480479</v>
      </c>
      <c r="X1197">
        <v>951</v>
      </c>
      <c r="Y1197" s="14">
        <v>-128.69723937581148</v>
      </c>
    </row>
    <row r="1198" spans="1:25" x14ac:dyDescent="0.25">
      <c r="A1198" s="24">
        <v>1187</v>
      </c>
      <c r="B1198" s="25">
        <v>41008</v>
      </c>
      <c r="C1198" s="51">
        <f>VLOOKUP(B1198,acciones!$A$1:$D$3129,2,0)</f>
        <v>39.4</v>
      </c>
      <c r="D1198" s="51">
        <f>VLOOKUP('VaR SH sa'!B1198,tdc!A:D,4,0)</f>
        <v>12.9702</v>
      </c>
      <c r="E1198" s="26"/>
      <c r="F1198" s="26"/>
      <c r="G1198" s="27"/>
      <c r="H1198" s="27"/>
      <c r="I1198" s="28"/>
      <c r="J1198" s="28"/>
      <c r="K1198" s="28"/>
      <c r="L1198" s="29"/>
      <c r="M1198" s="29"/>
      <c r="N1198" s="29"/>
      <c r="P1198">
        <f t="shared" si="33"/>
        <v>3.667033370003667E-4</v>
      </c>
      <c r="Q1198">
        <f>SUM($P$11:P1198)</f>
        <v>0.4356435643564231</v>
      </c>
      <c r="R1198">
        <v>187</v>
      </c>
      <c r="S1198" s="14">
        <v>-67.759528585760563</v>
      </c>
      <c r="U1198">
        <v>238</v>
      </c>
      <c r="V1198" s="14">
        <v>-14.390531115452177</v>
      </c>
      <c r="X1198">
        <v>1102</v>
      </c>
      <c r="Y1198" s="14">
        <v>-128.68510320727728</v>
      </c>
    </row>
    <row r="1199" spans="1:25" x14ac:dyDescent="0.25">
      <c r="A1199" s="24">
        <v>1188</v>
      </c>
      <c r="B1199" s="25">
        <v>41003</v>
      </c>
      <c r="C1199" s="51">
        <f>VLOOKUP(B1199,acciones!$A$1:$D$3129,2,0)</f>
        <v>38.71</v>
      </c>
      <c r="D1199" s="51">
        <f>VLOOKUP('VaR SH sa'!B1199,tdc!A:D,4,0)</f>
        <v>12.784000000000001</v>
      </c>
      <c r="E1199" s="26"/>
      <c r="F1199" s="26"/>
      <c r="G1199" s="27"/>
      <c r="H1199" s="27"/>
      <c r="I1199" s="28"/>
      <c r="J1199" s="28"/>
      <c r="K1199" s="28"/>
      <c r="L1199" s="29"/>
      <c r="M1199" s="29"/>
      <c r="N1199" s="29"/>
      <c r="P1199">
        <f t="shared" si="33"/>
        <v>3.667033370003667E-4</v>
      </c>
      <c r="Q1199">
        <f>SUM($P$11:P1199)</f>
        <v>0.43601026769342344</v>
      </c>
      <c r="R1199">
        <v>828</v>
      </c>
      <c r="S1199" s="14">
        <v>-66.998998712624598</v>
      </c>
      <c r="U1199">
        <v>122</v>
      </c>
      <c r="V1199" s="14">
        <v>-14.28386612061513</v>
      </c>
      <c r="X1199">
        <v>1734</v>
      </c>
      <c r="Y1199" s="14">
        <v>-128.37728156875528</v>
      </c>
    </row>
    <row r="1200" spans="1:25" x14ac:dyDescent="0.25">
      <c r="A1200" s="24">
        <v>1189</v>
      </c>
      <c r="B1200" s="25">
        <v>41002</v>
      </c>
      <c r="C1200" s="51">
        <f>VLOOKUP(B1200,acciones!$A$1:$D$3129,2,0)</f>
        <v>39.630000000000003</v>
      </c>
      <c r="D1200" s="51">
        <f>VLOOKUP('VaR SH sa'!B1200,tdc!A:D,4,0)</f>
        <v>12.762700000000001</v>
      </c>
      <c r="E1200" s="26"/>
      <c r="F1200" s="26"/>
      <c r="G1200" s="27"/>
      <c r="H1200" s="27"/>
      <c r="I1200" s="28"/>
      <c r="J1200" s="28"/>
      <c r="K1200" s="28"/>
      <c r="L1200" s="29"/>
      <c r="M1200" s="29"/>
      <c r="N1200" s="29"/>
      <c r="P1200">
        <f t="shared" si="33"/>
        <v>3.667033370003667E-4</v>
      </c>
      <c r="Q1200">
        <f>SUM($P$11:P1200)</f>
        <v>0.43637697103042378</v>
      </c>
      <c r="R1200">
        <v>139</v>
      </c>
      <c r="S1200" s="14">
        <v>-66.353591160223004</v>
      </c>
      <c r="U1200">
        <v>2205</v>
      </c>
      <c r="V1200" s="14">
        <v>-14.136062539313571</v>
      </c>
      <c r="X1200">
        <v>661</v>
      </c>
      <c r="Y1200" s="14">
        <v>-127.78489403045387</v>
      </c>
    </row>
    <row r="1201" spans="1:25" x14ac:dyDescent="0.25">
      <c r="A1201" s="24">
        <v>1190</v>
      </c>
      <c r="B1201" s="25">
        <v>41001</v>
      </c>
      <c r="C1201" s="51">
        <f>VLOOKUP(B1201,acciones!$A$1:$D$3129,2,0)</f>
        <v>39.630000000000003</v>
      </c>
      <c r="D1201" s="51">
        <f>VLOOKUP('VaR SH sa'!B1201,tdc!A:D,4,0)</f>
        <v>12.715199999999999</v>
      </c>
      <c r="E1201" s="26"/>
      <c r="F1201" s="26"/>
      <c r="G1201" s="27"/>
      <c r="H1201" s="27"/>
      <c r="I1201" s="28"/>
      <c r="J1201" s="28"/>
      <c r="K1201" s="28"/>
      <c r="L1201" s="29"/>
      <c r="M1201" s="29"/>
      <c r="N1201" s="29"/>
      <c r="P1201">
        <f t="shared" si="33"/>
        <v>3.667033370003667E-4</v>
      </c>
      <c r="Q1201">
        <f>SUM($P$11:P1201)</f>
        <v>0.43674367436742412</v>
      </c>
      <c r="R1201">
        <v>239</v>
      </c>
      <c r="S1201" s="14">
        <v>-65.989010989011149</v>
      </c>
      <c r="U1201">
        <v>871</v>
      </c>
      <c r="V1201" s="14">
        <v>-14.07898201669741</v>
      </c>
      <c r="X1201">
        <v>1074</v>
      </c>
      <c r="Y1201" s="14">
        <v>-126.5998084145358</v>
      </c>
    </row>
    <row r="1202" spans="1:25" x14ac:dyDescent="0.25">
      <c r="A1202" s="24">
        <v>1191</v>
      </c>
      <c r="B1202" s="25">
        <v>40997</v>
      </c>
      <c r="C1202" s="51">
        <f>VLOOKUP(B1202,acciones!$A$1:$D$3129,2,0)</f>
        <v>40</v>
      </c>
      <c r="D1202" s="51">
        <f>VLOOKUP('VaR SH sa'!B1202,tdc!A:D,4,0)</f>
        <v>12.8</v>
      </c>
      <c r="E1202" s="26"/>
      <c r="F1202" s="26"/>
      <c r="G1202" s="27"/>
      <c r="H1202" s="27"/>
      <c r="I1202" s="28"/>
      <c r="J1202" s="28"/>
      <c r="K1202" s="28"/>
      <c r="L1202" s="29"/>
      <c r="M1202" s="29"/>
      <c r="N1202" s="29"/>
      <c r="P1202">
        <f t="shared" si="33"/>
        <v>3.667033370003667E-4</v>
      </c>
      <c r="Q1202">
        <f>SUM($P$11:P1202)</f>
        <v>0.43711037770442446</v>
      </c>
      <c r="R1202">
        <v>1098</v>
      </c>
      <c r="S1202" s="14">
        <v>-65.658314350788714</v>
      </c>
      <c r="U1202">
        <v>1571</v>
      </c>
      <c r="V1202" s="14">
        <v>-14.070742131236329</v>
      </c>
      <c r="X1202">
        <v>1319</v>
      </c>
      <c r="Y1202" s="14">
        <v>-125.52388240839355</v>
      </c>
    </row>
    <row r="1203" spans="1:25" x14ac:dyDescent="0.25">
      <c r="A1203" s="24">
        <v>1192</v>
      </c>
      <c r="B1203" s="25">
        <v>40996</v>
      </c>
      <c r="C1203" s="51">
        <f>VLOOKUP(B1203,acciones!$A$1:$D$3129,2,0)</f>
        <v>39.97</v>
      </c>
      <c r="D1203" s="51">
        <f>VLOOKUP('VaR SH sa'!B1203,tdc!A:D,4,0)</f>
        <v>12.754</v>
      </c>
      <c r="E1203" s="26"/>
      <c r="F1203" s="26"/>
      <c r="G1203" s="27"/>
      <c r="H1203" s="27"/>
      <c r="I1203" s="28"/>
      <c r="J1203" s="28"/>
      <c r="K1203" s="28"/>
      <c r="L1203" s="29"/>
      <c r="M1203" s="29"/>
      <c r="N1203" s="29"/>
      <c r="P1203">
        <f t="shared" si="33"/>
        <v>3.667033370003667E-4</v>
      </c>
      <c r="Q1203">
        <f>SUM($P$11:P1203)</f>
        <v>0.4374770810414248</v>
      </c>
      <c r="R1203">
        <v>2150</v>
      </c>
      <c r="S1203" s="14">
        <v>-64.487343390435854</v>
      </c>
      <c r="U1203">
        <v>2067</v>
      </c>
      <c r="V1203" s="14">
        <v>-14.059674805990653</v>
      </c>
      <c r="X1203">
        <v>1116</v>
      </c>
      <c r="Y1203" s="14">
        <v>-125.21289513020747</v>
      </c>
    </row>
    <row r="1204" spans="1:25" x14ac:dyDescent="0.25">
      <c r="A1204" s="24">
        <v>1193</v>
      </c>
      <c r="B1204" s="25">
        <v>40995</v>
      </c>
      <c r="C1204" s="51">
        <f>VLOOKUP(B1204,acciones!$A$1:$D$3129,2,0)</f>
        <v>39.99</v>
      </c>
      <c r="D1204" s="51">
        <f>VLOOKUP('VaR SH sa'!B1204,tdc!A:D,4,0)</f>
        <v>12.695600000000001</v>
      </c>
      <c r="E1204" s="26"/>
      <c r="F1204" s="26"/>
      <c r="G1204" s="27"/>
      <c r="H1204" s="27"/>
      <c r="I1204" s="28"/>
      <c r="J1204" s="28"/>
      <c r="K1204" s="28"/>
      <c r="L1204" s="29"/>
      <c r="M1204" s="29"/>
      <c r="N1204" s="29"/>
      <c r="P1204">
        <f t="shared" si="33"/>
        <v>3.667033370003667E-4</v>
      </c>
      <c r="Q1204">
        <f>SUM($P$11:P1204)</f>
        <v>0.43784378437842514</v>
      </c>
      <c r="R1204">
        <v>1433</v>
      </c>
      <c r="S1204" s="14">
        <v>-64.388562675514549</v>
      </c>
      <c r="U1204">
        <v>703</v>
      </c>
      <c r="V1204" s="14">
        <v>-13.881812101175456</v>
      </c>
      <c r="X1204">
        <v>241</v>
      </c>
      <c r="Y1204" s="14">
        <v>-125.14194692624369</v>
      </c>
    </row>
    <row r="1205" spans="1:25" x14ac:dyDescent="0.25">
      <c r="A1205" s="24">
        <v>1194</v>
      </c>
      <c r="B1205" s="25">
        <v>40994</v>
      </c>
      <c r="C1205" s="51">
        <f>VLOOKUP(B1205,acciones!$A$1:$D$3129,2,0)</f>
        <v>40.14</v>
      </c>
      <c r="D1205" s="51">
        <f>VLOOKUP('VaR SH sa'!B1205,tdc!A:D,4,0)</f>
        <v>12.648</v>
      </c>
      <c r="E1205" s="26"/>
      <c r="F1205" s="26"/>
      <c r="G1205" s="27"/>
      <c r="H1205" s="27"/>
      <c r="I1205" s="28"/>
      <c r="J1205" s="28"/>
      <c r="K1205" s="28"/>
      <c r="L1205" s="29"/>
      <c r="M1205" s="29"/>
      <c r="N1205" s="29"/>
      <c r="P1205">
        <f t="shared" si="33"/>
        <v>3.667033370003667E-4</v>
      </c>
      <c r="Q1205">
        <f>SUM($P$11:P1205)</f>
        <v>0.43821048771542548</v>
      </c>
      <c r="R1205">
        <v>703</v>
      </c>
      <c r="S1205" s="14">
        <v>-62.861296888630022</v>
      </c>
      <c r="U1205">
        <v>2368</v>
      </c>
      <c r="V1205" s="14">
        <v>-13.544645367412159</v>
      </c>
      <c r="X1205">
        <v>2510</v>
      </c>
      <c r="Y1205" s="14">
        <v>-124.87348180612025</v>
      </c>
    </row>
    <row r="1206" spans="1:25" x14ac:dyDescent="0.25">
      <c r="A1206" s="24">
        <v>1195</v>
      </c>
      <c r="B1206" s="25">
        <v>40991</v>
      </c>
      <c r="C1206" s="51">
        <f>VLOOKUP(B1206,acciones!$A$1:$D$3129,2,0)</f>
        <v>39.94</v>
      </c>
      <c r="D1206" s="51">
        <f>VLOOKUP('VaR SH sa'!B1206,tdc!A:D,4,0)</f>
        <v>12.807499999999999</v>
      </c>
      <c r="E1206" s="26"/>
      <c r="F1206" s="26"/>
      <c r="G1206" s="27"/>
      <c r="H1206" s="27"/>
      <c r="I1206" s="28"/>
      <c r="J1206" s="28"/>
      <c r="K1206" s="28"/>
      <c r="L1206" s="29"/>
      <c r="M1206" s="29"/>
      <c r="N1206" s="29"/>
      <c r="P1206">
        <f t="shared" si="33"/>
        <v>3.667033370003667E-4</v>
      </c>
      <c r="Q1206">
        <f>SUM($P$11:P1206)</f>
        <v>0.43857719105242582</v>
      </c>
      <c r="R1206">
        <v>664</v>
      </c>
      <c r="S1206" s="14">
        <v>-62.166625585414295</v>
      </c>
      <c r="U1206">
        <v>1450</v>
      </c>
      <c r="V1206" s="14">
        <v>-13.411327831956442</v>
      </c>
      <c r="X1206">
        <v>84</v>
      </c>
      <c r="Y1206" s="14">
        <v>-124.25734954243308</v>
      </c>
    </row>
    <row r="1207" spans="1:25" x14ac:dyDescent="0.25">
      <c r="A1207" s="24">
        <v>1196</v>
      </c>
      <c r="B1207" s="25">
        <v>40990</v>
      </c>
      <c r="C1207" s="51">
        <f>VLOOKUP(B1207,acciones!$A$1:$D$3129,2,0)</f>
        <v>40.090000000000003</v>
      </c>
      <c r="D1207" s="51">
        <f>VLOOKUP('VaR SH sa'!B1207,tdc!A:D,4,0)</f>
        <v>12.708</v>
      </c>
      <c r="E1207" s="26"/>
      <c r="F1207" s="26"/>
      <c r="G1207" s="27"/>
      <c r="H1207" s="27"/>
      <c r="I1207" s="28"/>
      <c r="J1207" s="28"/>
      <c r="K1207" s="28"/>
      <c r="L1207" s="29"/>
      <c r="M1207" s="29"/>
      <c r="N1207" s="29"/>
      <c r="P1207">
        <f t="shared" si="33"/>
        <v>3.667033370003667E-4</v>
      </c>
      <c r="Q1207">
        <f>SUM($P$11:P1207)</f>
        <v>0.43894389438942616</v>
      </c>
      <c r="R1207">
        <v>1537</v>
      </c>
      <c r="S1207" s="14">
        <v>-62.110954395859153</v>
      </c>
      <c r="U1207">
        <v>2148</v>
      </c>
      <c r="V1207" s="14">
        <v>-13.374375957955635</v>
      </c>
      <c r="X1207">
        <v>891</v>
      </c>
      <c r="Y1207" s="14">
        <v>-124.23989828211779</v>
      </c>
    </row>
    <row r="1208" spans="1:25" x14ac:dyDescent="0.25">
      <c r="A1208" s="24">
        <v>1197</v>
      </c>
      <c r="B1208" s="25">
        <v>40989</v>
      </c>
      <c r="C1208" s="51">
        <f>VLOOKUP(B1208,acciones!$A$1:$D$3129,2,0)</f>
        <v>40.99</v>
      </c>
      <c r="D1208" s="51">
        <f>VLOOKUP('VaR SH sa'!B1208,tdc!A:D,4,0)</f>
        <v>12.6493</v>
      </c>
      <c r="E1208" s="26"/>
      <c r="F1208" s="26"/>
      <c r="G1208" s="27"/>
      <c r="H1208" s="27"/>
      <c r="I1208" s="28"/>
      <c r="J1208" s="28"/>
      <c r="K1208" s="28"/>
      <c r="L1208" s="29"/>
      <c r="M1208" s="29"/>
      <c r="N1208" s="29"/>
      <c r="P1208">
        <f t="shared" si="33"/>
        <v>3.667033370003667E-4</v>
      </c>
      <c r="Q1208">
        <f>SUM($P$11:P1208)</f>
        <v>0.4393105977264265</v>
      </c>
      <c r="R1208">
        <v>1980</v>
      </c>
      <c r="S1208" s="14">
        <v>-61.424744276671845</v>
      </c>
      <c r="U1208">
        <v>2280</v>
      </c>
      <c r="V1208" s="14">
        <v>-13.339326272111066</v>
      </c>
      <c r="X1208">
        <v>497</v>
      </c>
      <c r="Y1208" s="14">
        <v>-123.97706545080655</v>
      </c>
    </row>
    <row r="1209" spans="1:25" x14ac:dyDescent="0.25">
      <c r="A1209" s="24">
        <v>1198</v>
      </c>
      <c r="B1209" s="25">
        <v>40988</v>
      </c>
      <c r="C1209" s="51">
        <f>VLOOKUP(B1209,acciones!$A$1:$D$3129,2,0)</f>
        <v>40.24</v>
      </c>
      <c r="D1209" s="51">
        <f>VLOOKUP('VaR SH sa'!B1209,tdc!A:D,4,0)</f>
        <v>12.6347</v>
      </c>
      <c r="E1209" s="26"/>
      <c r="F1209" s="26"/>
      <c r="G1209" s="27"/>
      <c r="H1209" s="27"/>
      <c r="I1209" s="28"/>
      <c r="J1209" s="28"/>
      <c r="K1209" s="28"/>
      <c r="L1209" s="29"/>
      <c r="M1209" s="29"/>
      <c r="N1209" s="29"/>
      <c r="P1209">
        <f t="shared" si="33"/>
        <v>3.667033370003667E-4</v>
      </c>
      <c r="Q1209">
        <f>SUM($P$11:P1209)</f>
        <v>0.43967730106342684</v>
      </c>
      <c r="R1209">
        <v>934</v>
      </c>
      <c r="S1209" s="14">
        <v>-61.171477079791657</v>
      </c>
      <c r="U1209">
        <v>1592</v>
      </c>
      <c r="V1209" s="14">
        <v>-13.322230854602822</v>
      </c>
      <c r="X1209">
        <v>960</v>
      </c>
      <c r="Y1209" s="14">
        <v>-123.60825627439408</v>
      </c>
    </row>
    <row r="1210" spans="1:25" x14ac:dyDescent="0.25">
      <c r="A1210" s="24">
        <v>1199</v>
      </c>
      <c r="B1210" s="25">
        <v>40984</v>
      </c>
      <c r="C1210" s="51">
        <f>VLOOKUP(B1210,acciones!$A$1:$D$3129,2,0)</f>
        <v>40.1</v>
      </c>
      <c r="D1210" s="51">
        <f>VLOOKUP('VaR SH sa'!B1210,tdc!A:D,4,0)</f>
        <v>12.672000000000001</v>
      </c>
      <c r="E1210" s="26"/>
      <c r="F1210" s="26"/>
      <c r="G1210" s="27"/>
      <c r="H1210" s="27"/>
      <c r="I1210" s="28"/>
      <c r="J1210" s="28"/>
      <c r="K1210" s="28"/>
      <c r="L1210" s="29"/>
      <c r="M1210" s="29"/>
      <c r="N1210" s="29"/>
      <c r="P1210">
        <f t="shared" si="33"/>
        <v>3.667033370003667E-4</v>
      </c>
      <c r="Q1210">
        <f>SUM($P$11:P1210)</f>
        <v>0.44004400440042718</v>
      </c>
      <c r="R1210">
        <v>2354</v>
      </c>
      <c r="S1210" s="14">
        <v>-60.685755534163036</v>
      </c>
      <c r="U1210">
        <v>2378</v>
      </c>
      <c r="V1210" s="14">
        <v>-13.230194264568127</v>
      </c>
      <c r="X1210">
        <v>663</v>
      </c>
      <c r="Y1210" s="14">
        <v>-122.69819911966624</v>
      </c>
    </row>
    <row r="1211" spans="1:25" x14ac:dyDescent="0.25">
      <c r="A1211" s="24">
        <v>1200</v>
      </c>
      <c r="B1211" s="25">
        <v>40983</v>
      </c>
      <c r="C1211" s="51">
        <f>VLOOKUP(B1211,acciones!$A$1:$D$3129,2,0)</f>
        <v>41.65</v>
      </c>
      <c r="D1211" s="51">
        <f>VLOOKUP('VaR SH sa'!B1211,tdc!A:D,4,0)</f>
        <v>12.7217</v>
      </c>
      <c r="E1211" s="26"/>
      <c r="F1211" s="26"/>
      <c r="G1211" s="27"/>
      <c r="H1211" s="27"/>
      <c r="I1211" s="28"/>
      <c r="J1211" s="28"/>
      <c r="K1211" s="28"/>
      <c r="L1211" s="29"/>
      <c r="M1211" s="29"/>
      <c r="N1211" s="29"/>
      <c r="P1211">
        <f t="shared" si="33"/>
        <v>3.667033370003667E-4</v>
      </c>
      <c r="Q1211">
        <f>SUM($P$11:P1211)</f>
        <v>0.44041070773742752</v>
      </c>
      <c r="R1211">
        <v>1550</v>
      </c>
      <c r="S1211" s="14">
        <v>-59.950083194678882</v>
      </c>
      <c r="U1211">
        <v>198</v>
      </c>
      <c r="V1211" s="14">
        <v>-13.214997939841851</v>
      </c>
      <c r="X1211">
        <v>2322</v>
      </c>
      <c r="Y1211" s="14">
        <v>-122.175230059147</v>
      </c>
    </row>
    <row r="1212" spans="1:25" x14ac:dyDescent="0.25">
      <c r="A1212" s="24">
        <v>1201</v>
      </c>
      <c r="B1212" s="25">
        <v>40982</v>
      </c>
      <c r="C1212" s="51">
        <f>VLOOKUP(B1212,acciones!$A$1:$D$3129,2,0)</f>
        <v>41.4</v>
      </c>
      <c r="D1212" s="51">
        <f>VLOOKUP('VaR SH sa'!B1212,tdc!A:D,4,0)</f>
        <v>12.552</v>
      </c>
      <c r="E1212" s="26"/>
      <c r="F1212" s="26"/>
      <c r="G1212" s="27"/>
      <c r="H1212" s="27"/>
      <c r="I1212" s="28"/>
      <c r="J1212" s="28"/>
      <c r="K1212" s="28"/>
      <c r="L1212" s="29"/>
      <c r="M1212" s="29"/>
      <c r="N1212" s="29"/>
      <c r="P1212">
        <f t="shared" si="33"/>
        <v>3.667033370003667E-4</v>
      </c>
      <c r="Q1212">
        <f>SUM($P$11:P1212)</f>
        <v>0.44077741107442786</v>
      </c>
      <c r="R1212">
        <v>2078</v>
      </c>
      <c r="S1212" s="14">
        <v>-59.511562057574338</v>
      </c>
      <c r="U1212">
        <v>1831</v>
      </c>
      <c r="V1212" s="14">
        <v>-13.185052463501052</v>
      </c>
      <c r="X1212">
        <v>2562</v>
      </c>
      <c r="Y1212" s="14">
        <v>-121.57112484035679</v>
      </c>
    </row>
    <row r="1213" spans="1:25" x14ac:dyDescent="0.25">
      <c r="A1213" s="24">
        <v>1202</v>
      </c>
      <c r="B1213" s="25">
        <v>40981</v>
      </c>
      <c r="C1213" s="51">
        <f>VLOOKUP(B1213,acciones!$A$1:$D$3129,2,0)</f>
        <v>40.799999999999997</v>
      </c>
      <c r="D1213" s="51">
        <f>VLOOKUP('VaR SH sa'!B1213,tdc!A:D,4,0)</f>
        <v>12.647</v>
      </c>
      <c r="E1213" s="26"/>
      <c r="F1213" s="26"/>
      <c r="G1213" s="27"/>
      <c r="H1213" s="27"/>
      <c r="I1213" s="28"/>
      <c r="J1213" s="28"/>
      <c r="K1213" s="28"/>
      <c r="L1213" s="29"/>
      <c r="M1213" s="29"/>
      <c r="N1213" s="29"/>
      <c r="P1213">
        <f t="shared" si="33"/>
        <v>3.667033370003667E-4</v>
      </c>
      <c r="Q1213">
        <f>SUM($P$11:P1213)</f>
        <v>0.4411441144114282</v>
      </c>
      <c r="R1213">
        <v>718</v>
      </c>
      <c r="S1213" s="14">
        <v>-58.802670623146696</v>
      </c>
      <c r="U1213">
        <v>1320</v>
      </c>
      <c r="V1213" s="14">
        <v>-13.146091028713272</v>
      </c>
      <c r="X1213">
        <v>1569</v>
      </c>
      <c r="Y1213" s="14">
        <v>-120.02295620765653</v>
      </c>
    </row>
    <row r="1214" spans="1:25" x14ac:dyDescent="0.25">
      <c r="A1214" s="24">
        <v>1203</v>
      </c>
      <c r="B1214" s="25">
        <v>40980</v>
      </c>
      <c r="C1214" s="51">
        <f>VLOOKUP(B1214,acciones!$A$1:$D$3129,2,0)</f>
        <v>40.76</v>
      </c>
      <c r="D1214" s="51">
        <f>VLOOKUP('VaR SH sa'!B1214,tdc!A:D,4,0)</f>
        <v>12.6479</v>
      </c>
      <c r="E1214" s="26"/>
      <c r="F1214" s="26"/>
      <c r="G1214" s="27"/>
      <c r="H1214" s="27"/>
      <c r="I1214" s="28"/>
      <c r="J1214" s="28"/>
      <c r="K1214" s="28"/>
      <c r="L1214" s="29"/>
      <c r="M1214" s="29"/>
      <c r="N1214" s="29"/>
      <c r="P1214">
        <f t="shared" si="33"/>
        <v>3.667033370003667E-4</v>
      </c>
      <c r="Q1214">
        <f>SUM($P$11:P1214)</f>
        <v>0.44151081774842854</v>
      </c>
      <c r="R1214">
        <v>2138</v>
      </c>
      <c r="S1214" s="14">
        <v>-58.694437979989743</v>
      </c>
      <c r="U1214">
        <v>2184</v>
      </c>
      <c r="V1214" s="14">
        <v>-13.119750481608207</v>
      </c>
      <c r="X1214">
        <v>861</v>
      </c>
      <c r="Y1214" s="14">
        <v>-119.97655271430995</v>
      </c>
    </row>
    <row r="1215" spans="1:25" x14ac:dyDescent="0.25">
      <c r="A1215" s="24">
        <v>1204</v>
      </c>
      <c r="B1215" s="25">
        <v>40977</v>
      </c>
      <c r="C1215" s="51">
        <f>VLOOKUP(B1215,acciones!$A$1:$D$3129,2,0)</f>
        <v>40.450000000000003</v>
      </c>
      <c r="D1215" s="51">
        <f>VLOOKUP('VaR SH sa'!B1215,tdc!A:D,4,0)</f>
        <v>12.678000000000001</v>
      </c>
      <c r="E1215" s="26"/>
      <c r="F1215" s="26"/>
      <c r="G1215" s="27"/>
      <c r="H1215" s="27"/>
      <c r="I1215" s="28"/>
      <c r="J1215" s="28"/>
      <c r="K1215" s="28"/>
      <c r="L1215" s="29"/>
      <c r="M1215" s="29"/>
      <c r="N1215" s="29"/>
      <c r="P1215">
        <f t="shared" si="33"/>
        <v>3.667033370003667E-4</v>
      </c>
      <c r="Q1215">
        <f>SUM($P$11:P1215)</f>
        <v>0.44187752108542888</v>
      </c>
      <c r="R1215">
        <v>1012</v>
      </c>
      <c r="S1215" s="14">
        <v>-58.490259740261536</v>
      </c>
      <c r="U1215">
        <v>2705</v>
      </c>
      <c r="V1215" s="14">
        <v>-13.004037097653054</v>
      </c>
      <c r="X1215">
        <v>355</v>
      </c>
      <c r="Y1215" s="14">
        <v>-118.81173950832454</v>
      </c>
    </row>
    <row r="1216" spans="1:25" x14ac:dyDescent="0.25">
      <c r="A1216" s="24">
        <v>1205</v>
      </c>
      <c r="B1216" s="25">
        <v>40976</v>
      </c>
      <c r="C1216" s="51">
        <f>VLOOKUP(B1216,acciones!$A$1:$D$3129,2,0)</f>
        <v>40.28</v>
      </c>
      <c r="D1216" s="51">
        <f>VLOOKUP('VaR SH sa'!B1216,tdc!A:D,4,0)</f>
        <v>12.883100000000001</v>
      </c>
      <c r="E1216" s="26"/>
      <c r="F1216" s="26"/>
      <c r="G1216" s="27"/>
      <c r="H1216" s="27"/>
      <c r="I1216" s="28"/>
      <c r="J1216" s="28"/>
      <c r="K1216" s="28"/>
      <c r="L1216" s="29"/>
      <c r="M1216" s="29"/>
      <c r="N1216" s="29"/>
      <c r="P1216">
        <f t="shared" si="33"/>
        <v>3.667033370003667E-4</v>
      </c>
      <c r="Q1216">
        <f>SUM($P$11:P1216)</f>
        <v>0.44224422442242922</v>
      </c>
      <c r="R1216">
        <v>1007</v>
      </c>
      <c r="S1216" s="14">
        <v>-58.395461912477913</v>
      </c>
      <c r="U1216">
        <v>1075</v>
      </c>
      <c r="V1216" s="14">
        <v>-12.952468379306083</v>
      </c>
      <c r="X1216">
        <v>1711</v>
      </c>
      <c r="Y1216" s="14">
        <v>-118.75194363887204</v>
      </c>
    </row>
    <row r="1217" spans="1:25" x14ac:dyDescent="0.25">
      <c r="A1217" s="24">
        <v>1206</v>
      </c>
      <c r="B1217" s="25">
        <v>40975</v>
      </c>
      <c r="C1217" s="51">
        <f>VLOOKUP(B1217,acciones!$A$1:$D$3129,2,0)</f>
        <v>39.6</v>
      </c>
      <c r="D1217" s="51">
        <f>VLOOKUP('VaR SH sa'!B1217,tdc!A:D,4,0)</f>
        <v>12.99</v>
      </c>
      <c r="E1217" s="26"/>
      <c r="F1217" s="26"/>
      <c r="G1217" s="27"/>
      <c r="H1217" s="27"/>
      <c r="I1217" s="28"/>
      <c r="J1217" s="28"/>
      <c r="K1217" s="28"/>
      <c r="L1217" s="29"/>
      <c r="M1217" s="29"/>
      <c r="N1217" s="29"/>
      <c r="P1217">
        <f t="shared" si="33"/>
        <v>3.667033370003667E-4</v>
      </c>
      <c r="Q1217">
        <f>SUM($P$11:P1217)</f>
        <v>0.44261092775942956</v>
      </c>
      <c r="R1217">
        <v>1010</v>
      </c>
      <c r="S1217" s="14">
        <v>-58.300970873780898</v>
      </c>
      <c r="U1217">
        <v>498</v>
      </c>
      <c r="V1217" s="14">
        <v>-12.868099725164939</v>
      </c>
      <c r="X1217">
        <v>2044</v>
      </c>
      <c r="Y1217" s="14">
        <v>-118.1424471494247</v>
      </c>
    </row>
    <row r="1218" spans="1:25" x14ac:dyDescent="0.25">
      <c r="A1218" s="24">
        <v>1207</v>
      </c>
      <c r="B1218" s="25">
        <v>40974</v>
      </c>
      <c r="C1218" s="51">
        <f>VLOOKUP(B1218,acciones!$A$1:$D$3129,2,0)</f>
        <v>39.06</v>
      </c>
      <c r="D1218" s="51">
        <f>VLOOKUP('VaR SH sa'!B1218,tdc!A:D,4,0)</f>
        <v>12.8139</v>
      </c>
      <c r="E1218" s="26"/>
      <c r="F1218" s="26"/>
      <c r="G1218" s="27"/>
      <c r="H1218" s="27"/>
      <c r="I1218" s="28"/>
      <c r="J1218" s="28"/>
      <c r="K1218" s="28"/>
      <c r="L1218" s="29"/>
      <c r="M1218" s="29"/>
      <c r="N1218" s="29"/>
      <c r="P1218">
        <f t="shared" si="33"/>
        <v>3.667033370003667E-4</v>
      </c>
      <c r="Q1218">
        <f>SUM($P$11:P1218)</f>
        <v>0.4429776310964299</v>
      </c>
      <c r="R1218">
        <v>985</v>
      </c>
      <c r="S1218" s="14">
        <v>-57.099841521398048</v>
      </c>
      <c r="U1218">
        <v>2079</v>
      </c>
      <c r="V1218" s="14">
        <v>-12.799182705719431</v>
      </c>
      <c r="X1218">
        <v>1171</v>
      </c>
      <c r="Y1218" s="14">
        <v>-116.48616892423524</v>
      </c>
    </row>
    <row r="1219" spans="1:25" x14ac:dyDescent="0.25">
      <c r="A1219" s="24">
        <v>1208</v>
      </c>
      <c r="B1219" s="25">
        <v>40973</v>
      </c>
      <c r="C1219" s="51">
        <f>VLOOKUP(B1219,acciones!$A$1:$D$3129,2,0)</f>
        <v>39.82</v>
      </c>
      <c r="D1219" s="51">
        <f>VLOOKUP('VaR SH sa'!B1219,tdc!A:D,4,0)</f>
        <v>12.754</v>
      </c>
      <c r="E1219" s="26"/>
      <c r="F1219" s="26"/>
      <c r="G1219" s="27"/>
      <c r="H1219" s="27"/>
      <c r="I1219" s="28"/>
      <c r="J1219" s="28"/>
      <c r="K1219" s="28"/>
      <c r="L1219" s="29"/>
      <c r="M1219" s="29"/>
      <c r="N1219" s="29"/>
      <c r="P1219">
        <f t="shared" si="33"/>
        <v>3.667033370003667E-4</v>
      </c>
      <c r="Q1219">
        <f>SUM($P$11:P1219)</f>
        <v>0.44334433443343024</v>
      </c>
      <c r="R1219">
        <v>2039</v>
      </c>
      <c r="S1219" s="14">
        <v>-56.727395411602629</v>
      </c>
      <c r="U1219">
        <v>635</v>
      </c>
      <c r="V1219" s="14">
        <v>-12.531958146708348</v>
      </c>
      <c r="X1219">
        <v>77</v>
      </c>
      <c r="Y1219" s="14">
        <v>-115.14062703588934</v>
      </c>
    </row>
    <row r="1220" spans="1:25" x14ac:dyDescent="0.25">
      <c r="A1220" s="24">
        <v>1209</v>
      </c>
      <c r="B1220" s="25">
        <v>40970</v>
      </c>
      <c r="C1220" s="51">
        <f>VLOOKUP(B1220,acciones!$A$1:$D$3129,2,0)</f>
        <v>40.200000000000003</v>
      </c>
      <c r="D1220" s="51">
        <f>VLOOKUP('VaR SH sa'!B1220,tdc!A:D,4,0)</f>
        <v>12.722</v>
      </c>
      <c r="E1220" s="26"/>
      <c r="F1220" s="26"/>
      <c r="G1220" s="27"/>
      <c r="H1220" s="27"/>
      <c r="I1220" s="28"/>
      <c r="J1220" s="28"/>
      <c r="K1220" s="28"/>
      <c r="L1220" s="29"/>
      <c r="M1220" s="29"/>
      <c r="N1220" s="29"/>
      <c r="P1220">
        <f t="shared" si="33"/>
        <v>3.667033370003667E-4</v>
      </c>
      <c r="Q1220">
        <f>SUM($P$11:P1220)</f>
        <v>0.44371103777043058</v>
      </c>
      <c r="R1220">
        <v>2566</v>
      </c>
      <c r="S1220" s="14">
        <v>-56.187134502921253</v>
      </c>
      <c r="U1220">
        <v>2251</v>
      </c>
      <c r="V1220" s="14">
        <v>-12.492290133232018</v>
      </c>
      <c r="X1220">
        <v>2055</v>
      </c>
      <c r="Y1220" s="14">
        <v>-114.9640002566739</v>
      </c>
    </row>
    <row r="1221" spans="1:25" x14ac:dyDescent="0.25">
      <c r="A1221" s="24">
        <v>1210</v>
      </c>
      <c r="B1221" s="25">
        <v>40969</v>
      </c>
      <c r="C1221" s="51">
        <f>VLOOKUP(B1221,acciones!$A$1:$D$3129,2,0)</f>
        <v>40</v>
      </c>
      <c r="D1221" s="51">
        <f>VLOOKUP('VaR SH sa'!B1221,tdc!A:D,4,0)</f>
        <v>12.854699999999999</v>
      </c>
      <c r="E1221" s="26"/>
      <c r="F1221" s="26"/>
      <c r="G1221" s="27"/>
      <c r="H1221" s="27"/>
      <c r="I1221" s="28"/>
      <c r="J1221" s="28"/>
      <c r="K1221" s="28"/>
      <c r="L1221" s="29"/>
      <c r="M1221" s="29"/>
      <c r="N1221" s="29"/>
      <c r="P1221">
        <f t="shared" si="33"/>
        <v>3.667033370003667E-4</v>
      </c>
      <c r="Q1221">
        <f>SUM($P$11:P1221)</f>
        <v>0.44407774110743092</v>
      </c>
      <c r="R1221">
        <v>2721</v>
      </c>
      <c r="S1221" s="14">
        <v>-56.150649350653111</v>
      </c>
      <c r="U1221">
        <v>2188</v>
      </c>
      <c r="V1221" s="14">
        <v>-12.210158455516648</v>
      </c>
      <c r="X1221">
        <v>743</v>
      </c>
      <c r="Y1221" s="14">
        <v>-114.88256693858057</v>
      </c>
    </row>
    <row r="1222" spans="1:25" x14ac:dyDescent="0.25">
      <c r="A1222" s="24">
        <v>1211</v>
      </c>
      <c r="B1222" s="25">
        <v>40968</v>
      </c>
      <c r="C1222" s="51">
        <f>VLOOKUP(B1222,acciones!$A$1:$D$3129,2,0)</f>
        <v>40</v>
      </c>
      <c r="D1222" s="51">
        <f>VLOOKUP('VaR SH sa'!B1222,tdc!A:D,4,0)</f>
        <v>12.824999999999999</v>
      </c>
      <c r="E1222" s="26"/>
      <c r="F1222" s="26"/>
      <c r="G1222" s="27"/>
      <c r="H1222" s="27"/>
      <c r="I1222" s="28"/>
      <c r="J1222" s="28"/>
      <c r="K1222" s="28"/>
      <c r="L1222" s="29"/>
      <c r="M1222" s="29"/>
      <c r="N1222" s="29"/>
      <c r="P1222">
        <f t="shared" si="33"/>
        <v>3.667033370003667E-4</v>
      </c>
      <c r="Q1222">
        <f>SUM($P$11:P1222)</f>
        <v>0.44444444444443126</v>
      </c>
      <c r="R1222">
        <v>653</v>
      </c>
      <c r="S1222" s="14">
        <v>-56.070548566982325</v>
      </c>
      <c r="U1222">
        <v>666</v>
      </c>
      <c r="V1222" s="14">
        <v>-12.162730094176368</v>
      </c>
      <c r="X1222">
        <v>2130</v>
      </c>
      <c r="Y1222" s="14">
        <v>-113.53893210174283</v>
      </c>
    </row>
    <row r="1223" spans="1:25" x14ac:dyDescent="0.25">
      <c r="A1223" s="24">
        <v>1212</v>
      </c>
      <c r="B1223" s="25">
        <v>40967</v>
      </c>
      <c r="C1223" s="51">
        <f>VLOOKUP(B1223,acciones!$A$1:$D$3129,2,0)</f>
        <v>40.1</v>
      </c>
      <c r="D1223" s="51">
        <f>VLOOKUP('VaR SH sa'!B1223,tdc!A:D,4,0)</f>
        <v>12.876200000000001</v>
      </c>
      <c r="E1223" s="26"/>
      <c r="F1223" s="26"/>
      <c r="G1223" s="27"/>
      <c r="H1223" s="27"/>
      <c r="I1223" s="28"/>
      <c r="J1223" s="28"/>
      <c r="K1223" s="28"/>
      <c r="L1223" s="29"/>
      <c r="M1223" s="29"/>
      <c r="N1223" s="29"/>
      <c r="P1223">
        <f t="shared" si="33"/>
        <v>3.667033370003667E-4</v>
      </c>
      <c r="Q1223">
        <f>SUM($P$11:P1223)</f>
        <v>0.4448111477814316</v>
      </c>
      <c r="R1223">
        <v>2214</v>
      </c>
      <c r="S1223" s="14">
        <v>-55.972037283623649</v>
      </c>
      <c r="U1223">
        <v>1716</v>
      </c>
      <c r="V1223" s="14">
        <v>-12.007574021539767</v>
      </c>
      <c r="X1223">
        <v>1598</v>
      </c>
      <c r="Y1223" s="14">
        <v>-112.79031743488667</v>
      </c>
    </row>
    <row r="1224" spans="1:25" x14ac:dyDescent="0.25">
      <c r="A1224" s="24">
        <v>1213</v>
      </c>
      <c r="B1224" s="25">
        <v>40966</v>
      </c>
      <c r="C1224" s="51">
        <f>VLOOKUP(B1224,acciones!$A$1:$D$3129,2,0)</f>
        <v>39.89</v>
      </c>
      <c r="D1224" s="51">
        <f>VLOOKUP('VaR SH sa'!B1224,tdc!A:D,4,0)</f>
        <v>12.897600000000001</v>
      </c>
      <c r="E1224" s="26"/>
      <c r="F1224" s="26"/>
      <c r="G1224" s="27"/>
      <c r="H1224" s="27"/>
      <c r="I1224" s="28"/>
      <c r="J1224" s="28"/>
      <c r="K1224" s="28"/>
      <c r="L1224" s="29"/>
      <c r="M1224" s="29"/>
      <c r="N1224" s="29"/>
      <c r="P1224">
        <f t="shared" si="33"/>
        <v>3.667033370003667E-4</v>
      </c>
      <c r="Q1224">
        <f>SUM($P$11:P1224)</f>
        <v>0.44517785111843194</v>
      </c>
      <c r="R1224">
        <v>1155</v>
      </c>
      <c r="S1224" s="14">
        <v>-55.558982266767998</v>
      </c>
      <c r="U1224">
        <v>2059</v>
      </c>
      <c r="V1224" s="14">
        <v>-11.953491259911971</v>
      </c>
      <c r="X1224">
        <v>1995</v>
      </c>
      <c r="Y1224" s="14">
        <v>-112.25785589959924</v>
      </c>
    </row>
    <row r="1225" spans="1:25" x14ac:dyDescent="0.25">
      <c r="A1225" s="24">
        <v>1214</v>
      </c>
      <c r="B1225" s="25">
        <v>40963</v>
      </c>
      <c r="C1225" s="51">
        <f>VLOOKUP(B1225,acciones!$A$1:$D$3129,2,0)</f>
        <v>40</v>
      </c>
      <c r="D1225" s="51">
        <f>VLOOKUP('VaR SH sa'!B1225,tdc!A:D,4,0)</f>
        <v>12.8194</v>
      </c>
      <c r="E1225" s="26"/>
      <c r="F1225" s="26"/>
      <c r="G1225" s="27"/>
      <c r="H1225" s="27"/>
      <c r="I1225" s="28"/>
      <c r="J1225" s="28"/>
      <c r="K1225" s="28"/>
      <c r="L1225" s="29"/>
      <c r="M1225" s="29"/>
      <c r="N1225" s="29"/>
      <c r="P1225">
        <f t="shared" si="33"/>
        <v>3.667033370003667E-4</v>
      </c>
      <c r="Q1225">
        <f>SUM($P$11:P1225)</f>
        <v>0.44554455445543228</v>
      </c>
      <c r="R1225">
        <v>2330</v>
      </c>
      <c r="S1225" s="14">
        <v>-55.232498722536548</v>
      </c>
      <c r="U1225">
        <v>115</v>
      </c>
      <c r="V1225" s="14">
        <v>-11.90461991506163</v>
      </c>
      <c r="X1225">
        <v>2710</v>
      </c>
      <c r="Y1225" s="14">
        <v>-111.34685549308051</v>
      </c>
    </row>
    <row r="1226" spans="1:25" x14ac:dyDescent="0.25">
      <c r="A1226" s="24">
        <v>1215</v>
      </c>
      <c r="B1226" s="25">
        <v>40962</v>
      </c>
      <c r="C1226" s="51">
        <f>VLOOKUP(B1226,acciones!$A$1:$D$3129,2,0)</f>
        <v>39.9</v>
      </c>
      <c r="D1226" s="51">
        <f>VLOOKUP('VaR SH sa'!B1226,tdc!A:D,4,0)</f>
        <v>12.833500000000001</v>
      </c>
      <c r="E1226" s="26"/>
      <c r="F1226" s="26"/>
      <c r="G1226" s="27"/>
      <c r="H1226" s="27"/>
      <c r="I1226" s="28"/>
      <c r="J1226" s="28"/>
      <c r="K1226" s="28"/>
      <c r="L1226" s="29"/>
      <c r="M1226" s="29"/>
      <c r="N1226" s="29"/>
      <c r="P1226">
        <f t="shared" si="33"/>
        <v>3.667033370003667E-4</v>
      </c>
      <c r="Q1226">
        <f>SUM($P$11:P1226)</f>
        <v>0.44591125779243262</v>
      </c>
      <c r="R1226">
        <v>9</v>
      </c>
      <c r="S1226" s="14">
        <v>-54.568360181736352</v>
      </c>
      <c r="U1226">
        <v>552</v>
      </c>
      <c r="V1226" s="14">
        <v>-11.860693606755376</v>
      </c>
      <c r="X1226">
        <v>2311</v>
      </c>
      <c r="Y1226" s="14">
        <v>-110.54666528629605</v>
      </c>
    </row>
    <row r="1227" spans="1:25" x14ac:dyDescent="0.25">
      <c r="A1227" s="24">
        <v>1216</v>
      </c>
      <c r="B1227" s="25">
        <v>40961</v>
      </c>
      <c r="C1227" s="51">
        <f>VLOOKUP(B1227,acciones!$A$1:$D$3129,2,0)</f>
        <v>39.54</v>
      </c>
      <c r="D1227" s="51">
        <f>VLOOKUP('VaR SH sa'!B1227,tdc!A:D,4,0)</f>
        <v>12.787699999999999</v>
      </c>
      <c r="E1227" s="26"/>
      <c r="F1227" s="26"/>
      <c r="G1227" s="27"/>
      <c r="H1227" s="27"/>
      <c r="I1227" s="28"/>
      <c r="J1227" s="28"/>
      <c r="K1227" s="28"/>
      <c r="L1227" s="29"/>
      <c r="M1227" s="29"/>
      <c r="N1227" s="29"/>
      <c r="P1227">
        <f t="shared" si="33"/>
        <v>3.667033370003667E-4</v>
      </c>
      <c r="Q1227">
        <f>SUM($P$11:P1227)</f>
        <v>0.44627796112943297</v>
      </c>
      <c r="R1227">
        <v>1923</v>
      </c>
      <c r="S1227" s="14">
        <v>-54.166875469803927</v>
      </c>
      <c r="U1227">
        <v>754</v>
      </c>
      <c r="V1227" s="14">
        <v>-11.860397602489684</v>
      </c>
      <c r="X1227">
        <v>118</v>
      </c>
      <c r="Y1227" s="14">
        <v>-110.51805899038663</v>
      </c>
    </row>
    <row r="1228" spans="1:25" x14ac:dyDescent="0.25">
      <c r="A1228" s="24">
        <v>1217</v>
      </c>
      <c r="B1228" s="25">
        <v>40960</v>
      </c>
      <c r="C1228" s="51">
        <f>VLOOKUP(B1228,acciones!$A$1:$D$3129,2,0)</f>
        <v>39.950000000000003</v>
      </c>
      <c r="D1228" s="51">
        <f>VLOOKUP('VaR SH sa'!B1228,tdc!A:D,4,0)</f>
        <v>12.7387</v>
      </c>
      <c r="E1228" s="26"/>
      <c r="F1228" s="26"/>
      <c r="G1228" s="27"/>
      <c r="H1228" s="27"/>
      <c r="I1228" s="28"/>
      <c r="J1228" s="28"/>
      <c r="K1228" s="28"/>
      <c r="L1228" s="29"/>
      <c r="M1228" s="29"/>
      <c r="N1228" s="29"/>
      <c r="P1228">
        <f t="shared" ref="P1228:P1291" si="34">1/(COUNT($A$11:$A$2737))</f>
        <v>3.667033370003667E-4</v>
      </c>
      <c r="Q1228">
        <f>SUM($P$11:P1228)</f>
        <v>0.44664466446643331</v>
      </c>
      <c r="R1228">
        <v>2357</v>
      </c>
      <c r="S1228" s="14">
        <v>-53.802887008467223</v>
      </c>
      <c r="U1228">
        <v>1656</v>
      </c>
      <c r="V1228" s="14">
        <v>-11.825193911379756</v>
      </c>
      <c r="X1228">
        <v>340</v>
      </c>
      <c r="Y1228" s="14">
        <v>-110.08541265884924</v>
      </c>
    </row>
    <row r="1229" spans="1:25" x14ac:dyDescent="0.25">
      <c r="A1229" s="24">
        <v>1218</v>
      </c>
      <c r="B1229" s="25">
        <v>40959</v>
      </c>
      <c r="C1229" s="51">
        <f>VLOOKUP(B1229,acciones!$A$1:$D$3129,2,0)</f>
        <v>39.950000000000003</v>
      </c>
      <c r="D1229" s="51">
        <f>VLOOKUP('VaR SH sa'!B1229,tdc!A:D,4,0)</f>
        <v>12.6936</v>
      </c>
      <c r="E1229" s="26"/>
      <c r="F1229" s="26"/>
      <c r="G1229" s="27"/>
      <c r="H1229" s="27"/>
      <c r="I1229" s="28"/>
      <c r="J1229" s="28"/>
      <c r="K1229" s="28"/>
      <c r="L1229" s="29"/>
      <c r="M1229" s="29"/>
      <c r="N1229" s="29"/>
      <c r="P1229">
        <f t="shared" si="34"/>
        <v>3.667033370003667E-4</v>
      </c>
      <c r="Q1229">
        <f>SUM($P$11:P1229)</f>
        <v>0.44701136780343365</v>
      </c>
      <c r="R1229">
        <v>1020</v>
      </c>
      <c r="S1229" s="14">
        <v>-52.242629289517936</v>
      </c>
      <c r="U1229">
        <v>2183</v>
      </c>
      <c r="V1229" s="14">
        <v>-11.799116325968498</v>
      </c>
      <c r="X1229">
        <v>152</v>
      </c>
      <c r="Y1229" s="14">
        <v>-109.39776752645412</v>
      </c>
    </row>
    <row r="1230" spans="1:25" x14ac:dyDescent="0.25">
      <c r="A1230" s="24">
        <v>1219</v>
      </c>
      <c r="B1230" s="25">
        <v>40956</v>
      </c>
      <c r="C1230" s="51">
        <f>VLOOKUP(B1230,acciones!$A$1:$D$3129,2,0)</f>
        <v>40</v>
      </c>
      <c r="D1230" s="51">
        <f>VLOOKUP('VaR SH sa'!B1230,tdc!A:D,4,0)</f>
        <v>12.8041</v>
      </c>
      <c r="E1230" s="26"/>
      <c r="F1230" s="26"/>
      <c r="G1230" s="27"/>
      <c r="H1230" s="27"/>
      <c r="I1230" s="28"/>
      <c r="J1230" s="28"/>
      <c r="K1230" s="28"/>
      <c r="L1230" s="29"/>
      <c r="M1230" s="29"/>
      <c r="N1230" s="29"/>
      <c r="P1230">
        <f t="shared" si="34"/>
        <v>3.667033370003667E-4</v>
      </c>
      <c r="Q1230">
        <f>SUM($P$11:P1230)</f>
        <v>0.44737807114043399</v>
      </c>
      <c r="R1230">
        <v>1461</v>
      </c>
      <c r="S1230" s="14">
        <v>-51.471428571421711</v>
      </c>
      <c r="U1230">
        <v>1452</v>
      </c>
      <c r="V1230" s="14">
        <v>-11.767261289784074</v>
      </c>
      <c r="X1230">
        <v>1657</v>
      </c>
      <c r="Y1230" s="14">
        <v>-109.35363695174237</v>
      </c>
    </row>
    <row r="1231" spans="1:25" x14ac:dyDescent="0.25">
      <c r="A1231" s="24">
        <v>1220</v>
      </c>
      <c r="B1231" s="25">
        <v>40955</v>
      </c>
      <c r="C1231" s="51">
        <f>VLOOKUP(B1231,acciones!$A$1:$D$3129,2,0)</f>
        <v>39.99</v>
      </c>
      <c r="D1231" s="51">
        <f>VLOOKUP('VaR SH sa'!B1231,tdc!A:D,4,0)</f>
        <v>12.8751</v>
      </c>
      <c r="E1231" s="26"/>
      <c r="F1231" s="26"/>
      <c r="G1231" s="27"/>
      <c r="H1231" s="27"/>
      <c r="I1231" s="28"/>
      <c r="J1231" s="28"/>
      <c r="K1231" s="28"/>
      <c r="L1231" s="29"/>
      <c r="M1231" s="29"/>
      <c r="N1231" s="29"/>
      <c r="P1231">
        <f t="shared" si="34"/>
        <v>3.667033370003667E-4</v>
      </c>
      <c r="Q1231">
        <f>SUM($P$11:P1231)</f>
        <v>0.44774477447743433</v>
      </c>
      <c r="R1231">
        <v>1242</v>
      </c>
      <c r="S1231" s="14">
        <v>-51.398002853064099</v>
      </c>
      <c r="U1231">
        <v>2639</v>
      </c>
      <c r="V1231" s="14">
        <v>-11.731611512139352</v>
      </c>
      <c r="X1231">
        <v>2118</v>
      </c>
      <c r="Y1231" s="14">
        <v>-109.15624053233842</v>
      </c>
    </row>
    <row r="1232" spans="1:25" x14ac:dyDescent="0.25">
      <c r="A1232" s="24">
        <v>1221</v>
      </c>
      <c r="B1232" s="25">
        <v>40954</v>
      </c>
      <c r="C1232" s="51">
        <f>VLOOKUP(B1232,acciones!$A$1:$D$3129,2,0)</f>
        <v>39.75</v>
      </c>
      <c r="D1232" s="51">
        <f>VLOOKUP('VaR SH sa'!B1232,tdc!A:D,4,0)</f>
        <v>12.749000000000001</v>
      </c>
      <c r="E1232" s="26"/>
      <c r="F1232" s="26"/>
      <c r="G1232" s="27"/>
      <c r="H1232" s="27"/>
      <c r="I1232" s="28"/>
      <c r="J1232" s="28"/>
      <c r="K1232" s="28"/>
      <c r="L1232" s="29"/>
      <c r="M1232" s="29"/>
      <c r="N1232" s="29"/>
      <c r="P1232">
        <f t="shared" si="34"/>
        <v>3.667033370003667E-4</v>
      </c>
      <c r="Q1232">
        <f>SUM($P$11:P1232)</f>
        <v>0.44811147781443467</v>
      </c>
      <c r="R1232">
        <v>1469</v>
      </c>
      <c r="S1232" s="14">
        <v>-51.324786324788874</v>
      </c>
      <c r="U1232">
        <v>2711</v>
      </c>
      <c r="V1232" s="14">
        <v>-11.389924456172594</v>
      </c>
      <c r="X1232">
        <v>834</v>
      </c>
      <c r="Y1232" s="14">
        <v>-108.62526130368133</v>
      </c>
    </row>
    <row r="1233" spans="1:25" x14ac:dyDescent="0.25">
      <c r="A1233" s="24">
        <v>1222</v>
      </c>
      <c r="B1233" s="25">
        <v>40953</v>
      </c>
      <c r="C1233" s="51">
        <f>VLOOKUP(B1233,acciones!$A$1:$D$3129,2,0)</f>
        <v>39.89</v>
      </c>
      <c r="D1233" s="51">
        <f>VLOOKUP('VaR SH sa'!B1233,tdc!A:D,4,0)</f>
        <v>12.734999999999999</v>
      </c>
      <c r="E1233" s="26"/>
      <c r="F1233" s="26"/>
      <c r="G1233" s="27"/>
      <c r="H1233" s="27"/>
      <c r="I1233" s="28"/>
      <c r="J1233" s="28"/>
      <c r="K1233" s="28"/>
      <c r="L1233" s="29"/>
      <c r="M1233" s="29"/>
      <c r="N1233" s="29"/>
      <c r="P1233">
        <f t="shared" si="34"/>
        <v>3.667033370003667E-4</v>
      </c>
      <c r="Q1233">
        <f>SUM($P$11:P1233)</f>
        <v>0.44847818115143501</v>
      </c>
      <c r="R1233">
        <v>1539</v>
      </c>
      <c r="S1233" s="14">
        <v>-51.316664029116509</v>
      </c>
      <c r="U1233">
        <v>2397</v>
      </c>
      <c r="V1233" s="14">
        <v>-11.373361810412462</v>
      </c>
      <c r="X1233">
        <v>67</v>
      </c>
      <c r="Y1233" s="14">
        <v>-107.93776890135268</v>
      </c>
    </row>
    <row r="1234" spans="1:25" x14ac:dyDescent="0.25">
      <c r="A1234" s="24">
        <v>1223</v>
      </c>
      <c r="B1234" s="25">
        <v>40952</v>
      </c>
      <c r="C1234" s="51">
        <f>VLOOKUP(B1234,acciones!$A$1:$D$3129,2,0)</f>
        <v>40.4</v>
      </c>
      <c r="D1234" s="51">
        <f>VLOOKUP('VaR SH sa'!B1234,tdc!A:D,4,0)</f>
        <v>12.7217</v>
      </c>
      <c r="E1234" s="26"/>
      <c r="F1234" s="26"/>
      <c r="G1234" s="27"/>
      <c r="H1234" s="27"/>
      <c r="I1234" s="28"/>
      <c r="J1234" s="28"/>
      <c r="K1234" s="28"/>
      <c r="L1234" s="29"/>
      <c r="M1234" s="29"/>
      <c r="N1234" s="29"/>
      <c r="P1234">
        <f t="shared" si="34"/>
        <v>3.667033370003667E-4</v>
      </c>
      <c r="Q1234">
        <f>SUM($P$11:P1234)</f>
        <v>0.44884488448843535</v>
      </c>
      <c r="R1234">
        <v>1560</v>
      </c>
      <c r="S1234" s="14">
        <v>-51.210152284264041</v>
      </c>
      <c r="U1234">
        <v>1727</v>
      </c>
      <c r="V1234" s="14">
        <v>-11.364141073750943</v>
      </c>
      <c r="X1234">
        <v>259</v>
      </c>
      <c r="Y1234" s="14">
        <v>-107.566111085187</v>
      </c>
    </row>
    <row r="1235" spans="1:25" x14ac:dyDescent="0.25">
      <c r="A1235" s="24">
        <v>1224</v>
      </c>
      <c r="B1235" s="25">
        <v>40949</v>
      </c>
      <c r="C1235" s="51">
        <f>VLOOKUP(B1235,acciones!$A$1:$D$3129,2,0)</f>
        <v>39.72</v>
      </c>
      <c r="D1235" s="51">
        <f>VLOOKUP('VaR SH sa'!B1235,tdc!A:D,4,0)</f>
        <v>12.678699999999999</v>
      </c>
      <c r="E1235" s="26"/>
      <c r="F1235" s="26"/>
      <c r="G1235" s="27"/>
      <c r="H1235" s="27"/>
      <c r="I1235" s="28"/>
      <c r="J1235" s="28"/>
      <c r="K1235" s="28"/>
      <c r="L1235" s="29"/>
      <c r="M1235" s="29"/>
      <c r="N1235" s="29"/>
      <c r="P1235">
        <f t="shared" si="34"/>
        <v>3.667033370003667E-4</v>
      </c>
      <c r="Q1235">
        <f>SUM($P$11:P1235)</f>
        <v>0.44921158782543569</v>
      </c>
      <c r="R1235">
        <v>1238</v>
      </c>
      <c r="S1235" s="14">
        <v>-50.889830508473096</v>
      </c>
      <c r="U1235">
        <v>1062</v>
      </c>
      <c r="V1235" s="14">
        <v>-11.222834949403477</v>
      </c>
      <c r="X1235">
        <v>190</v>
      </c>
      <c r="Y1235" s="14">
        <v>-107.37185373521424</v>
      </c>
    </row>
    <row r="1236" spans="1:25" x14ac:dyDescent="0.25">
      <c r="A1236" s="24">
        <v>1225</v>
      </c>
      <c r="B1236" s="25">
        <v>40948</v>
      </c>
      <c r="C1236" s="51">
        <f>VLOOKUP(B1236,acciones!$A$1:$D$3129,2,0)</f>
        <v>39.880000000000003</v>
      </c>
      <c r="D1236" s="51">
        <f>VLOOKUP('VaR SH sa'!B1236,tdc!A:D,4,0)</f>
        <v>12.713100000000001</v>
      </c>
      <c r="E1236" s="26"/>
      <c r="F1236" s="26"/>
      <c r="G1236" s="27"/>
      <c r="H1236" s="27"/>
      <c r="I1236" s="28"/>
      <c r="J1236" s="28"/>
      <c r="K1236" s="28"/>
      <c r="L1236" s="29"/>
      <c r="M1236" s="29"/>
      <c r="N1236" s="29"/>
      <c r="P1236">
        <f t="shared" si="34"/>
        <v>3.667033370003667E-4</v>
      </c>
      <c r="Q1236">
        <f>SUM($P$11:P1236)</f>
        <v>0.44957829116243603</v>
      </c>
      <c r="R1236">
        <v>1333</v>
      </c>
      <c r="S1236" s="14">
        <v>-50.746478873232263</v>
      </c>
      <c r="U1236">
        <v>1147</v>
      </c>
      <c r="V1236" s="14">
        <v>-11.106753645435674</v>
      </c>
      <c r="X1236">
        <v>665</v>
      </c>
      <c r="Y1236" s="14">
        <v>-106.37291626245133</v>
      </c>
    </row>
    <row r="1237" spans="1:25" x14ac:dyDescent="0.25">
      <c r="A1237" s="24">
        <v>1226</v>
      </c>
      <c r="B1237" s="25">
        <v>40947</v>
      </c>
      <c r="C1237" s="51">
        <f>VLOOKUP(B1237,acciones!$A$1:$D$3129,2,0)</f>
        <v>39.200000000000003</v>
      </c>
      <c r="D1237" s="51">
        <f>VLOOKUP('VaR SH sa'!B1237,tdc!A:D,4,0)</f>
        <v>12.675000000000001</v>
      </c>
      <c r="E1237" s="26"/>
      <c r="F1237" s="26"/>
      <c r="G1237" s="27"/>
      <c r="H1237" s="27"/>
      <c r="I1237" s="28"/>
      <c r="J1237" s="28"/>
      <c r="K1237" s="28"/>
      <c r="L1237" s="29"/>
      <c r="M1237" s="29"/>
      <c r="N1237" s="29"/>
      <c r="P1237">
        <f t="shared" si="34"/>
        <v>3.667033370003667E-4</v>
      </c>
      <c r="Q1237">
        <f>SUM($P$11:P1237)</f>
        <v>0.44994499449943637</v>
      </c>
      <c r="R1237">
        <v>2446</v>
      </c>
      <c r="S1237" s="14">
        <v>-50.059048280651041</v>
      </c>
      <c r="U1237">
        <v>2065</v>
      </c>
      <c r="V1237" s="14">
        <v>-11.002457037353452</v>
      </c>
      <c r="X1237">
        <v>1570</v>
      </c>
      <c r="Y1237" s="14">
        <v>-106.12962971385787</v>
      </c>
    </row>
    <row r="1238" spans="1:25" x14ac:dyDescent="0.25">
      <c r="A1238" s="24">
        <v>1227</v>
      </c>
      <c r="B1238" s="25">
        <v>40946</v>
      </c>
      <c r="C1238" s="51">
        <f>VLOOKUP(B1238,acciones!$A$1:$D$3129,2,0)</f>
        <v>39.700000000000003</v>
      </c>
      <c r="D1238" s="51">
        <f>VLOOKUP('VaR SH sa'!B1238,tdc!A:D,4,0)</f>
        <v>12.6572</v>
      </c>
      <c r="E1238" s="26"/>
      <c r="F1238" s="26"/>
      <c r="G1238" s="27"/>
      <c r="H1238" s="27"/>
      <c r="I1238" s="28"/>
      <c r="J1238" s="28"/>
      <c r="K1238" s="28"/>
      <c r="L1238" s="29"/>
      <c r="M1238" s="29"/>
      <c r="N1238" s="29"/>
      <c r="P1238">
        <f t="shared" si="34"/>
        <v>3.667033370003667E-4</v>
      </c>
      <c r="Q1238">
        <f>SUM($P$11:P1238)</f>
        <v>0.45031169783643671</v>
      </c>
      <c r="R1238">
        <v>488</v>
      </c>
      <c r="S1238" s="14">
        <v>-49.696551724140591</v>
      </c>
      <c r="U1238">
        <v>361</v>
      </c>
      <c r="V1238" s="14">
        <v>-10.991515334437281</v>
      </c>
      <c r="X1238">
        <v>14</v>
      </c>
      <c r="Y1238" s="14">
        <v>-105.24486983708266</v>
      </c>
    </row>
    <row r="1239" spans="1:25" x14ac:dyDescent="0.25">
      <c r="A1239" s="24">
        <v>1228</v>
      </c>
      <c r="B1239" s="25">
        <v>40942</v>
      </c>
      <c r="C1239" s="51">
        <f>VLOOKUP(B1239,acciones!$A$1:$D$3129,2,0)</f>
        <v>40.5</v>
      </c>
      <c r="D1239" s="51">
        <f>VLOOKUP('VaR SH sa'!B1239,tdc!A:D,4,0)</f>
        <v>12.797499999999999</v>
      </c>
      <c r="E1239" s="26"/>
      <c r="F1239" s="26"/>
      <c r="G1239" s="27"/>
      <c r="H1239" s="27"/>
      <c r="I1239" s="28"/>
      <c r="J1239" s="28"/>
      <c r="K1239" s="28"/>
      <c r="L1239" s="29"/>
      <c r="M1239" s="29"/>
      <c r="N1239" s="29"/>
      <c r="P1239">
        <f t="shared" si="34"/>
        <v>3.667033370003667E-4</v>
      </c>
      <c r="Q1239">
        <f>SUM($P$11:P1239)</f>
        <v>0.45067840117343705</v>
      </c>
      <c r="R1239">
        <v>2662</v>
      </c>
      <c r="S1239" s="14">
        <v>-48.514362657093443</v>
      </c>
      <c r="U1239">
        <v>2226</v>
      </c>
      <c r="V1239" s="14">
        <v>-10.80701697279801</v>
      </c>
      <c r="X1239">
        <v>2330</v>
      </c>
      <c r="Y1239" s="14">
        <v>-105.09907167790516</v>
      </c>
    </row>
    <row r="1240" spans="1:25" x14ac:dyDescent="0.25">
      <c r="A1240" s="24">
        <v>1229</v>
      </c>
      <c r="B1240" s="25">
        <v>40941</v>
      </c>
      <c r="C1240" s="51">
        <f>VLOOKUP(B1240,acciones!$A$1:$D$3129,2,0)</f>
        <v>39</v>
      </c>
      <c r="D1240" s="51">
        <f>VLOOKUP('VaR SH sa'!B1240,tdc!A:D,4,0)</f>
        <v>12.874700000000001</v>
      </c>
      <c r="E1240" s="26"/>
      <c r="F1240" s="26"/>
      <c r="G1240" s="27"/>
      <c r="H1240" s="27"/>
      <c r="I1240" s="28"/>
      <c r="J1240" s="28"/>
      <c r="K1240" s="28"/>
      <c r="L1240" s="29"/>
      <c r="M1240" s="29"/>
      <c r="N1240" s="29"/>
      <c r="P1240">
        <f t="shared" si="34"/>
        <v>3.667033370003667E-4</v>
      </c>
      <c r="Q1240">
        <f>SUM($P$11:P1240)</f>
        <v>0.45104510451043739</v>
      </c>
      <c r="R1240">
        <v>717</v>
      </c>
      <c r="S1240" s="14">
        <v>-48.189924208651064</v>
      </c>
      <c r="U1240">
        <v>1162</v>
      </c>
      <c r="V1240" s="14">
        <v>-10.731132358614559</v>
      </c>
      <c r="X1240">
        <v>2100</v>
      </c>
      <c r="Y1240" s="14">
        <v>-104.94334128600894</v>
      </c>
    </row>
    <row r="1241" spans="1:25" x14ac:dyDescent="0.25">
      <c r="A1241" s="24">
        <v>1230</v>
      </c>
      <c r="B1241" s="25">
        <v>40940</v>
      </c>
      <c r="C1241" s="51">
        <f>VLOOKUP(B1241,acciones!$A$1:$D$3129,2,0)</f>
        <v>39</v>
      </c>
      <c r="D1241" s="51">
        <f>VLOOKUP('VaR SH sa'!B1241,tdc!A:D,4,0)</f>
        <v>13.048</v>
      </c>
      <c r="E1241" s="26"/>
      <c r="F1241" s="26"/>
      <c r="G1241" s="27"/>
      <c r="H1241" s="27"/>
      <c r="I1241" s="28"/>
      <c r="J1241" s="28"/>
      <c r="K1241" s="28"/>
      <c r="L1241" s="29"/>
      <c r="M1241" s="29"/>
      <c r="N1241" s="29"/>
      <c r="P1241">
        <f t="shared" si="34"/>
        <v>3.667033370003667E-4</v>
      </c>
      <c r="Q1241">
        <f>SUM($P$11:P1241)</f>
        <v>0.45141180784743773</v>
      </c>
      <c r="R1241">
        <v>1035</v>
      </c>
      <c r="S1241" s="14">
        <v>-47.642975206603296</v>
      </c>
      <c r="U1241">
        <v>1633</v>
      </c>
      <c r="V1241" s="14">
        <v>-10.719918679151306</v>
      </c>
      <c r="X1241">
        <v>506</v>
      </c>
      <c r="Y1241" s="14">
        <v>-103.1853635159714</v>
      </c>
    </row>
    <row r="1242" spans="1:25" x14ac:dyDescent="0.25">
      <c r="A1242" s="24">
        <v>1231</v>
      </c>
      <c r="B1242" s="25">
        <v>40939</v>
      </c>
      <c r="C1242" s="51">
        <f>VLOOKUP(B1242,acciones!$A$1:$D$3129,2,0)</f>
        <v>39.5</v>
      </c>
      <c r="D1242" s="51">
        <f>VLOOKUP('VaR SH sa'!B1242,tdc!A:D,4,0)</f>
        <v>12.97</v>
      </c>
      <c r="E1242" s="26"/>
      <c r="F1242" s="26"/>
      <c r="G1242" s="27"/>
      <c r="H1242" s="27"/>
      <c r="I1242" s="28"/>
      <c r="J1242" s="28"/>
      <c r="K1242" s="28"/>
      <c r="L1242" s="29"/>
      <c r="M1242" s="29"/>
      <c r="N1242" s="29"/>
      <c r="P1242">
        <f t="shared" si="34"/>
        <v>3.667033370003667E-4</v>
      </c>
      <c r="Q1242">
        <f>SUM($P$11:P1242)</f>
        <v>0.45177851118443807</v>
      </c>
      <c r="R1242">
        <v>1883</v>
      </c>
      <c r="S1242" s="14">
        <v>-47.283464566920884</v>
      </c>
      <c r="U1242">
        <v>813</v>
      </c>
      <c r="V1242" s="14">
        <v>-10.68151762596608</v>
      </c>
      <c r="X1242">
        <v>2451</v>
      </c>
      <c r="Y1242" s="14">
        <v>-102.84862910625452</v>
      </c>
    </row>
    <row r="1243" spans="1:25" x14ac:dyDescent="0.25">
      <c r="A1243" s="24">
        <v>1232</v>
      </c>
      <c r="B1243" s="25">
        <v>40938</v>
      </c>
      <c r="C1243" s="51">
        <f>VLOOKUP(B1243,acciones!$A$1:$D$3129,2,0)</f>
        <v>38.19</v>
      </c>
      <c r="D1243" s="51">
        <f>VLOOKUP('VaR SH sa'!B1243,tdc!A:D,4,0)</f>
        <v>12.909700000000001</v>
      </c>
      <c r="E1243" s="26"/>
      <c r="F1243" s="26"/>
      <c r="G1243" s="27"/>
      <c r="H1243" s="27"/>
      <c r="I1243" s="28"/>
      <c r="J1243" s="28"/>
      <c r="K1243" s="28"/>
      <c r="L1243" s="29"/>
      <c r="M1243" s="29"/>
      <c r="N1243" s="29"/>
      <c r="P1243">
        <f t="shared" si="34"/>
        <v>3.667033370003667E-4</v>
      </c>
      <c r="Q1243">
        <f>SUM($P$11:P1243)</f>
        <v>0.45214521452143841</v>
      </c>
      <c r="R1243">
        <v>1008</v>
      </c>
      <c r="S1243" s="14">
        <v>-46.655875687923981</v>
      </c>
      <c r="U1243">
        <v>1750</v>
      </c>
      <c r="V1243" s="14">
        <v>-10.671871364716935</v>
      </c>
      <c r="X1243">
        <v>2500</v>
      </c>
      <c r="Y1243" s="14">
        <v>-102.23944505061445</v>
      </c>
    </row>
    <row r="1244" spans="1:25" x14ac:dyDescent="0.25">
      <c r="A1244" s="24">
        <v>1233</v>
      </c>
      <c r="B1244" s="25">
        <v>40935</v>
      </c>
      <c r="C1244" s="51">
        <f>VLOOKUP(B1244,acciones!$A$1:$D$3129,2,0)</f>
        <v>38.200000000000003</v>
      </c>
      <c r="D1244" s="51">
        <f>VLOOKUP('VaR SH sa'!B1244,tdc!A:D,4,0)</f>
        <v>12.982699999999999</v>
      </c>
      <c r="E1244" s="26"/>
      <c r="F1244" s="26"/>
      <c r="G1244" s="27"/>
      <c r="H1244" s="27"/>
      <c r="I1244" s="28"/>
      <c r="J1244" s="28"/>
      <c r="K1244" s="28"/>
      <c r="L1244" s="29"/>
      <c r="M1244" s="29"/>
      <c r="N1244" s="29"/>
      <c r="P1244">
        <f t="shared" si="34"/>
        <v>3.667033370003667E-4</v>
      </c>
      <c r="Q1244">
        <f>SUM($P$11:P1244)</f>
        <v>0.45251191785843875</v>
      </c>
      <c r="R1244">
        <v>1474</v>
      </c>
      <c r="S1244" s="14">
        <v>-46.490322580641077</v>
      </c>
      <c r="U1244">
        <v>2125</v>
      </c>
      <c r="V1244" s="14">
        <v>-10.667625998346921</v>
      </c>
      <c r="X1244">
        <v>1465</v>
      </c>
      <c r="Y1244" s="14">
        <v>-101.53777344565606</v>
      </c>
    </row>
    <row r="1245" spans="1:25" x14ac:dyDescent="0.25">
      <c r="A1245" s="24">
        <v>1234</v>
      </c>
      <c r="B1245" s="25">
        <v>40934</v>
      </c>
      <c r="C1245" s="51">
        <f>VLOOKUP(B1245,acciones!$A$1:$D$3129,2,0)</f>
        <v>37.31</v>
      </c>
      <c r="D1245" s="51">
        <f>VLOOKUP('VaR SH sa'!B1245,tdc!A:D,4,0)</f>
        <v>13.0215</v>
      </c>
      <c r="E1245" s="26"/>
      <c r="F1245" s="26"/>
      <c r="G1245" s="27"/>
      <c r="H1245" s="27"/>
      <c r="I1245" s="28"/>
      <c r="J1245" s="28"/>
      <c r="K1245" s="28"/>
      <c r="L1245" s="29"/>
      <c r="M1245" s="29"/>
      <c r="N1245" s="29"/>
      <c r="P1245">
        <f t="shared" si="34"/>
        <v>3.667033370003667E-4</v>
      </c>
      <c r="Q1245">
        <f>SUM($P$11:P1245)</f>
        <v>0.45287862119543909</v>
      </c>
      <c r="R1245">
        <v>1380</v>
      </c>
      <c r="S1245" s="14">
        <v>-45.435056746522605</v>
      </c>
      <c r="U1245">
        <v>169</v>
      </c>
      <c r="V1245" s="14">
        <v>-10.580341452419816</v>
      </c>
      <c r="X1245">
        <v>200</v>
      </c>
      <c r="Y1245" s="14">
        <v>-100.8158832946865</v>
      </c>
    </row>
    <row r="1246" spans="1:25" x14ac:dyDescent="0.25">
      <c r="A1246" s="24">
        <v>1235</v>
      </c>
      <c r="B1246" s="25">
        <v>40933</v>
      </c>
      <c r="C1246" s="51">
        <f>VLOOKUP(B1246,acciones!$A$1:$D$3129,2,0)</f>
        <v>37.049999999999997</v>
      </c>
      <c r="D1246" s="51">
        <f>VLOOKUP('VaR SH sa'!B1246,tdc!A:D,4,0)</f>
        <v>13.092000000000001</v>
      </c>
      <c r="E1246" s="26"/>
      <c r="F1246" s="26"/>
      <c r="G1246" s="27"/>
      <c r="H1246" s="27"/>
      <c r="I1246" s="28"/>
      <c r="J1246" s="28"/>
      <c r="K1246" s="28"/>
      <c r="L1246" s="29"/>
      <c r="M1246" s="29"/>
      <c r="N1246" s="29"/>
      <c r="P1246">
        <f t="shared" si="34"/>
        <v>3.667033370003667E-4</v>
      </c>
      <c r="Q1246">
        <f>SUM($P$11:P1246)</f>
        <v>0.45324532453243943</v>
      </c>
      <c r="R1246">
        <v>1219</v>
      </c>
      <c r="S1246" s="14">
        <v>-45.037499999998545</v>
      </c>
      <c r="U1246">
        <v>2203</v>
      </c>
      <c r="V1246" s="14">
        <v>-10.527968289919954</v>
      </c>
      <c r="X1246">
        <v>576</v>
      </c>
      <c r="Y1246" s="14">
        <v>-99.960478568624239</v>
      </c>
    </row>
    <row r="1247" spans="1:25" x14ac:dyDescent="0.25">
      <c r="A1247" s="24">
        <v>1236</v>
      </c>
      <c r="B1247" s="25">
        <v>40932</v>
      </c>
      <c r="C1247" s="51">
        <f>VLOOKUP(B1247,acciones!$A$1:$D$3129,2,0)</f>
        <v>35.979999999999997</v>
      </c>
      <c r="D1247" s="51">
        <f>VLOOKUP('VaR SH sa'!B1247,tdc!A:D,4,0)</f>
        <v>13.143000000000001</v>
      </c>
      <c r="E1247" s="26"/>
      <c r="F1247" s="26"/>
      <c r="G1247" s="27"/>
      <c r="H1247" s="27"/>
      <c r="I1247" s="28"/>
      <c r="J1247" s="28"/>
      <c r="K1247" s="28"/>
      <c r="L1247" s="29"/>
      <c r="M1247" s="29"/>
      <c r="N1247" s="29"/>
      <c r="P1247">
        <f t="shared" si="34"/>
        <v>3.667033370003667E-4</v>
      </c>
      <c r="Q1247">
        <f>SUM($P$11:P1247)</f>
        <v>0.45361202786943977</v>
      </c>
      <c r="R1247">
        <v>2359</v>
      </c>
      <c r="S1247" s="14">
        <v>-44.780014914234926</v>
      </c>
      <c r="U1247">
        <v>133</v>
      </c>
      <c r="V1247" s="14">
        <v>-10.444444779161131</v>
      </c>
      <c r="X1247">
        <v>750</v>
      </c>
      <c r="Y1247" s="14">
        <v>-99.863227961395751</v>
      </c>
    </row>
    <row r="1248" spans="1:25" x14ac:dyDescent="0.25">
      <c r="A1248" s="24">
        <v>1237</v>
      </c>
      <c r="B1248" s="25">
        <v>40931</v>
      </c>
      <c r="C1248" s="51">
        <f>VLOOKUP(B1248,acciones!$A$1:$D$3129,2,0)</f>
        <v>35.35</v>
      </c>
      <c r="D1248" s="51">
        <f>VLOOKUP('VaR SH sa'!B1248,tdc!A:D,4,0)</f>
        <v>13.1858</v>
      </c>
      <c r="E1248" s="26"/>
      <c r="F1248" s="26"/>
      <c r="G1248" s="27"/>
      <c r="H1248" s="27"/>
      <c r="I1248" s="28"/>
      <c r="J1248" s="28"/>
      <c r="K1248" s="28"/>
      <c r="L1248" s="29"/>
      <c r="M1248" s="29"/>
      <c r="N1248" s="29"/>
      <c r="P1248">
        <f t="shared" si="34"/>
        <v>3.667033370003667E-4</v>
      </c>
      <c r="Q1248">
        <f>SUM($P$11:P1248)</f>
        <v>0.45397873120644011</v>
      </c>
      <c r="R1248">
        <v>1510</v>
      </c>
      <c r="S1248" s="14">
        <v>-44.659137859802286</v>
      </c>
      <c r="U1248">
        <v>639</v>
      </c>
      <c r="V1248" s="14">
        <v>-10.293954717595625</v>
      </c>
      <c r="X1248">
        <v>2056</v>
      </c>
      <c r="Y1248" s="14">
        <v>-99.653037973483151</v>
      </c>
    </row>
    <row r="1249" spans="1:25" x14ac:dyDescent="0.25">
      <c r="A1249" s="24">
        <v>1238</v>
      </c>
      <c r="B1249" s="25">
        <v>40928</v>
      </c>
      <c r="C1249" s="51">
        <f>VLOOKUP(B1249,acciones!$A$1:$D$3129,2,0)</f>
        <v>35.4</v>
      </c>
      <c r="D1249" s="51">
        <f>VLOOKUP('VaR SH sa'!B1249,tdc!A:D,4,0)</f>
        <v>13.228999999999999</v>
      </c>
      <c r="E1249" s="26"/>
      <c r="F1249" s="26"/>
      <c r="G1249" s="27"/>
      <c r="H1249" s="27"/>
      <c r="I1249" s="28"/>
      <c r="J1249" s="28"/>
      <c r="K1249" s="28"/>
      <c r="L1249" s="29"/>
      <c r="M1249" s="29"/>
      <c r="N1249" s="29"/>
      <c r="P1249">
        <f t="shared" si="34"/>
        <v>3.667033370003667E-4</v>
      </c>
      <c r="Q1249">
        <f>SUM($P$11:P1249)</f>
        <v>0.45434543454344045</v>
      </c>
      <c r="R1249">
        <v>430</v>
      </c>
      <c r="S1249" s="14">
        <v>-44.573195876284444</v>
      </c>
      <c r="U1249">
        <v>2536</v>
      </c>
      <c r="V1249" s="14">
        <v>-10.238026152524981</v>
      </c>
      <c r="X1249">
        <v>485</v>
      </c>
      <c r="Y1249" s="14">
        <v>-99.477946591556247</v>
      </c>
    </row>
    <row r="1250" spans="1:25" x14ac:dyDescent="0.25">
      <c r="A1250" s="24">
        <v>1239</v>
      </c>
      <c r="B1250" s="25">
        <v>40927</v>
      </c>
      <c r="C1250" s="51">
        <f>VLOOKUP(B1250,acciones!$A$1:$D$3129,2,0)</f>
        <v>35</v>
      </c>
      <c r="D1250" s="51">
        <f>VLOOKUP('VaR SH sa'!B1250,tdc!A:D,4,0)</f>
        <v>13.307</v>
      </c>
      <c r="E1250" s="26"/>
      <c r="F1250" s="26"/>
      <c r="G1250" s="27"/>
      <c r="H1250" s="27"/>
      <c r="I1250" s="28"/>
      <c r="J1250" s="28"/>
      <c r="K1250" s="28"/>
      <c r="L1250" s="29"/>
      <c r="M1250" s="29"/>
      <c r="N1250" s="29"/>
      <c r="P1250">
        <f t="shared" si="34"/>
        <v>3.667033370003667E-4</v>
      </c>
      <c r="Q1250">
        <f>SUM($P$11:P1250)</f>
        <v>0.45471213788044079</v>
      </c>
      <c r="R1250">
        <v>4</v>
      </c>
      <c r="S1250" s="14">
        <v>-44.208588957044412</v>
      </c>
      <c r="U1250">
        <v>1257</v>
      </c>
      <c r="V1250" s="14">
        <v>-10.209618234523077</v>
      </c>
      <c r="X1250">
        <v>2672</v>
      </c>
      <c r="Y1250" s="14">
        <v>-98.378539504225046</v>
      </c>
    </row>
    <row r="1251" spans="1:25" x14ac:dyDescent="0.25">
      <c r="A1251" s="24">
        <v>1240</v>
      </c>
      <c r="B1251" s="25">
        <v>40926</v>
      </c>
      <c r="C1251" s="51">
        <f>VLOOKUP(B1251,acciones!$A$1:$D$3129,2,0)</f>
        <v>35.299999999999997</v>
      </c>
      <c r="D1251" s="51">
        <f>VLOOKUP('VaR SH sa'!B1251,tdc!A:D,4,0)</f>
        <v>13.42</v>
      </c>
      <c r="E1251" s="26"/>
      <c r="F1251" s="26"/>
      <c r="G1251" s="27"/>
      <c r="H1251" s="27"/>
      <c r="I1251" s="28"/>
      <c r="J1251" s="28"/>
      <c r="K1251" s="28"/>
      <c r="L1251" s="29"/>
      <c r="M1251" s="29"/>
      <c r="N1251" s="29"/>
      <c r="P1251">
        <f t="shared" si="34"/>
        <v>3.667033370003667E-4</v>
      </c>
      <c r="Q1251">
        <f>SUM($P$11:P1251)</f>
        <v>0.45507884121744113</v>
      </c>
      <c r="R1251">
        <v>148</v>
      </c>
      <c r="S1251" s="14">
        <v>-43.165209057144239</v>
      </c>
      <c r="U1251">
        <v>1977</v>
      </c>
      <c r="V1251" s="14">
        <v>-10.198948655252025</v>
      </c>
      <c r="X1251">
        <v>1104</v>
      </c>
      <c r="Y1251" s="14">
        <v>-98.203375711087574</v>
      </c>
    </row>
    <row r="1252" spans="1:25" x14ac:dyDescent="0.25">
      <c r="A1252" s="24">
        <v>1241</v>
      </c>
      <c r="B1252" s="25">
        <v>40925</v>
      </c>
      <c r="C1252" s="51">
        <f>VLOOKUP(B1252,acciones!$A$1:$D$3129,2,0)</f>
        <v>35</v>
      </c>
      <c r="D1252" s="51">
        <f>VLOOKUP('VaR SH sa'!B1252,tdc!A:D,4,0)</f>
        <v>13.545999999999999</v>
      </c>
      <c r="E1252" s="26"/>
      <c r="F1252" s="26"/>
      <c r="G1252" s="27"/>
      <c r="H1252" s="27"/>
      <c r="I1252" s="28"/>
      <c r="J1252" s="28"/>
      <c r="K1252" s="28"/>
      <c r="L1252" s="29"/>
      <c r="M1252" s="29"/>
      <c r="N1252" s="29"/>
      <c r="P1252">
        <f t="shared" si="34"/>
        <v>3.667033370003667E-4</v>
      </c>
      <c r="Q1252">
        <f>SUM($P$11:P1252)</f>
        <v>0.45544554455444147</v>
      </c>
      <c r="R1252">
        <v>2570</v>
      </c>
      <c r="S1252" s="14">
        <v>-42.338425381902198</v>
      </c>
      <c r="U1252">
        <v>266</v>
      </c>
      <c r="V1252" s="14">
        <v>-10.12272554732408</v>
      </c>
      <c r="X1252">
        <v>15</v>
      </c>
      <c r="Y1252" s="14">
        <v>-98.175531325578049</v>
      </c>
    </row>
    <row r="1253" spans="1:25" x14ac:dyDescent="0.25">
      <c r="A1253" s="24">
        <v>1242</v>
      </c>
      <c r="B1253" s="25">
        <v>40924</v>
      </c>
      <c r="C1253" s="51">
        <f>VLOOKUP(B1253,acciones!$A$1:$D$3129,2,0)</f>
        <v>35.049999999999997</v>
      </c>
      <c r="D1253" s="51">
        <f>VLOOKUP('VaR SH sa'!B1253,tdc!A:D,4,0)</f>
        <v>13.606</v>
      </c>
      <c r="E1253" s="26"/>
      <c r="F1253" s="26"/>
      <c r="G1253" s="27"/>
      <c r="H1253" s="27"/>
      <c r="I1253" s="28"/>
      <c r="J1253" s="28"/>
      <c r="K1253" s="28"/>
      <c r="L1253" s="29"/>
      <c r="M1253" s="29"/>
      <c r="N1253" s="29"/>
      <c r="P1253">
        <f t="shared" si="34"/>
        <v>3.667033370003667E-4</v>
      </c>
      <c r="Q1253">
        <f>SUM($P$11:P1253)</f>
        <v>0.45581224789144181</v>
      </c>
      <c r="R1253">
        <v>1103</v>
      </c>
      <c r="S1253" s="14">
        <v>-42.338425381894922</v>
      </c>
      <c r="U1253">
        <v>467</v>
      </c>
      <c r="V1253" s="14">
        <v>-9.8321581220407097</v>
      </c>
      <c r="X1253">
        <v>1399</v>
      </c>
      <c r="Y1253" s="14">
        <v>-97.871426082758262</v>
      </c>
    </row>
    <row r="1254" spans="1:25" x14ac:dyDescent="0.25">
      <c r="A1254" s="24">
        <v>1243</v>
      </c>
      <c r="B1254" s="25">
        <v>40921</v>
      </c>
      <c r="C1254" s="51">
        <f>VLOOKUP(B1254,acciones!$A$1:$D$3129,2,0)</f>
        <v>35.130000000000003</v>
      </c>
      <c r="D1254" s="51">
        <f>VLOOKUP('VaR SH sa'!B1254,tdc!A:D,4,0)</f>
        <v>13.523300000000001</v>
      </c>
      <c r="E1254" s="26"/>
      <c r="F1254" s="26"/>
      <c r="G1254" s="27"/>
      <c r="H1254" s="27"/>
      <c r="I1254" s="28"/>
      <c r="J1254" s="28"/>
      <c r="K1254" s="28"/>
      <c r="L1254" s="29"/>
      <c r="M1254" s="29"/>
      <c r="N1254" s="29"/>
      <c r="P1254">
        <f t="shared" si="34"/>
        <v>3.667033370003667E-4</v>
      </c>
      <c r="Q1254">
        <f>SUM($P$11:P1254)</f>
        <v>0.45617895122844215</v>
      </c>
      <c r="R1254">
        <v>2530</v>
      </c>
      <c r="S1254" s="14">
        <v>-42.22265625</v>
      </c>
      <c r="U1254">
        <v>2129</v>
      </c>
      <c r="V1254" s="14">
        <v>-9.5961518528092711</v>
      </c>
      <c r="X1254">
        <v>2664</v>
      </c>
      <c r="Y1254" s="14">
        <v>-95.720541206468624</v>
      </c>
    </row>
    <row r="1255" spans="1:25" x14ac:dyDescent="0.25">
      <c r="A1255" s="24">
        <v>1244</v>
      </c>
      <c r="B1255" s="25">
        <v>40920</v>
      </c>
      <c r="C1255" s="51">
        <f>VLOOKUP(B1255,acciones!$A$1:$D$3129,2,0)</f>
        <v>35.25</v>
      </c>
      <c r="D1255" s="51">
        <f>VLOOKUP('VaR SH sa'!B1255,tdc!A:D,4,0)</f>
        <v>13.595499999999999</v>
      </c>
      <c r="E1255" s="26"/>
      <c r="F1255" s="26"/>
      <c r="G1255" s="27"/>
      <c r="H1255" s="27"/>
      <c r="I1255" s="28"/>
      <c r="J1255" s="28"/>
      <c r="K1255" s="28"/>
      <c r="L1255" s="29"/>
      <c r="M1255" s="29"/>
      <c r="N1255" s="29"/>
      <c r="P1255">
        <f t="shared" si="34"/>
        <v>3.667033370003667E-4</v>
      </c>
      <c r="Q1255">
        <f>SUM($P$11:P1255)</f>
        <v>0.45654565456544249</v>
      </c>
      <c r="R1255">
        <v>1159</v>
      </c>
      <c r="S1255" s="14">
        <v>-41.366245694604004</v>
      </c>
      <c r="U1255">
        <v>1951</v>
      </c>
      <c r="V1255" s="14">
        <v>-9.5564032073307317</v>
      </c>
      <c r="X1255">
        <v>537</v>
      </c>
      <c r="Y1255" s="14">
        <v>-94.866729084100371</v>
      </c>
    </row>
    <row r="1256" spans="1:25" x14ac:dyDescent="0.25">
      <c r="A1256" s="24">
        <v>1245</v>
      </c>
      <c r="B1256" s="25">
        <v>40919</v>
      </c>
      <c r="C1256" s="51">
        <f>VLOOKUP(B1256,acciones!$A$1:$D$3129,2,0)</f>
        <v>34.99</v>
      </c>
      <c r="D1256" s="51">
        <f>VLOOKUP('VaR SH sa'!B1256,tdc!A:D,4,0)</f>
        <v>13.624000000000001</v>
      </c>
      <c r="E1256" s="26"/>
      <c r="F1256" s="26"/>
      <c r="G1256" s="27"/>
      <c r="H1256" s="27"/>
      <c r="I1256" s="28"/>
      <c r="J1256" s="28"/>
      <c r="K1256" s="28"/>
      <c r="L1256" s="29"/>
      <c r="M1256" s="29"/>
      <c r="N1256" s="29"/>
      <c r="P1256">
        <f t="shared" si="34"/>
        <v>3.667033370003667E-4</v>
      </c>
      <c r="Q1256">
        <f>SUM($P$11:P1256)</f>
        <v>0.45691235790244283</v>
      </c>
      <c r="R1256">
        <v>674</v>
      </c>
      <c r="S1256" s="14">
        <v>-40.488200774125289</v>
      </c>
      <c r="U1256">
        <v>522</v>
      </c>
      <c r="V1256" s="14">
        <v>-9.488390973303467</v>
      </c>
      <c r="X1256">
        <v>2235</v>
      </c>
      <c r="Y1256" s="14">
        <v>-94.12480080476962</v>
      </c>
    </row>
    <row r="1257" spans="1:25" x14ac:dyDescent="0.25">
      <c r="A1257" s="24">
        <v>1246</v>
      </c>
      <c r="B1257" s="25">
        <v>40918</v>
      </c>
      <c r="C1257" s="51">
        <f>VLOOKUP(B1257,acciones!$A$1:$D$3129,2,0)</f>
        <v>34.979999999999997</v>
      </c>
      <c r="D1257" s="51">
        <f>VLOOKUP('VaR SH sa'!B1257,tdc!A:D,4,0)</f>
        <v>13.6921</v>
      </c>
      <c r="E1257" s="26"/>
      <c r="F1257" s="26"/>
      <c r="G1257" s="27"/>
      <c r="H1257" s="27"/>
      <c r="I1257" s="28"/>
      <c r="J1257" s="28"/>
      <c r="K1257" s="28"/>
      <c r="L1257" s="29"/>
      <c r="M1257" s="29"/>
      <c r="N1257" s="29"/>
      <c r="P1257">
        <f t="shared" si="34"/>
        <v>3.667033370003667E-4</v>
      </c>
      <c r="Q1257">
        <f>SUM($P$11:P1257)</f>
        <v>0.45727906123944317</v>
      </c>
      <c r="R1257">
        <v>595</v>
      </c>
      <c r="S1257" s="14">
        <v>-39.328694228417589</v>
      </c>
      <c r="U1257">
        <v>52</v>
      </c>
      <c r="V1257" s="14">
        <v>-9.401380176332168</v>
      </c>
      <c r="X1257">
        <v>715</v>
      </c>
      <c r="Y1257" s="14">
        <v>-93.279223964473204</v>
      </c>
    </row>
    <row r="1258" spans="1:25" x14ac:dyDescent="0.25">
      <c r="A1258" s="24">
        <v>1247</v>
      </c>
      <c r="B1258" s="25">
        <v>40917</v>
      </c>
      <c r="C1258" s="51">
        <f>VLOOKUP(B1258,acciones!$A$1:$D$3129,2,0)</f>
        <v>35.07</v>
      </c>
      <c r="D1258" s="51">
        <f>VLOOKUP('VaR SH sa'!B1258,tdc!A:D,4,0)</f>
        <v>13.744999999999999</v>
      </c>
      <c r="E1258" s="26"/>
      <c r="F1258" s="26"/>
      <c r="G1258" s="27"/>
      <c r="H1258" s="27"/>
      <c r="I1258" s="28"/>
      <c r="J1258" s="28"/>
      <c r="K1258" s="28"/>
      <c r="L1258" s="29"/>
      <c r="M1258" s="29"/>
      <c r="N1258" s="29"/>
      <c r="P1258">
        <f t="shared" si="34"/>
        <v>3.667033370003667E-4</v>
      </c>
      <c r="Q1258">
        <f>SUM($P$11:P1258)</f>
        <v>0.45764576457644351</v>
      </c>
      <c r="R1258">
        <v>933</v>
      </c>
      <c r="S1258" s="14">
        <v>-38.993506493512541</v>
      </c>
      <c r="U1258">
        <v>1080</v>
      </c>
      <c r="V1258" s="14">
        <v>-9.3520964115014067</v>
      </c>
      <c r="X1258">
        <v>872</v>
      </c>
      <c r="Y1258" s="14">
        <v>-91.639006002103997</v>
      </c>
    </row>
    <row r="1259" spans="1:25" x14ac:dyDescent="0.25">
      <c r="A1259" s="24">
        <v>1248</v>
      </c>
      <c r="B1259" s="25">
        <v>40914</v>
      </c>
      <c r="C1259" s="51">
        <f>VLOOKUP(B1259,acciones!$A$1:$D$3129,2,0)</f>
        <v>34.93</v>
      </c>
      <c r="D1259" s="51">
        <f>VLOOKUP('VaR SH sa'!B1259,tdc!A:D,4,0)</f>
        <v>13.7562</v>
      </c>
      <c r="E1259" s="26"/>
      <c r="F1259" s="26"/>
      <c r="G1259" s="27"/>
      <c r="H1259" s="27"/>
      <c r="I1259" s="28"/>
      <c r="J1259" s="28"/>
      <c r="K1259" s="28"/>
      <c r="L1259" s="29"/>
      <c r="M1259" s="29"/>
      <c r="N1259" s="29"/>
      <c r="P1259">
        <f t="shared" si="34"/>
        <v>3.667033370003667E-4</v>
      </c>
      <c r="Q1259">
        <f>SUM($P$11:P1259)</f>
        <v>0.45801246791344385</v>
      </c>
      <c r="R1259">
        <v>242</v>
      </c>
      <c r="S1259" s="14">
        <v>-37.639070253324462</v>
      </c>
      <c r="U1259">
        <v>974</v>
      </c>
      <c r="V1259" s="14">
        <v>-9.266450693270599</v>
      </c>
      <c r="X1259">
        <v>1445</v>
      </c>
      <c r="Y1259" s="14">
        <v>-91.524877990730602</v>
      </c>
    </row>
    <row r="1260" spans="1:25" x14ac:dyDescent="0.25">
      <c r="A1260" s="24">
        <v>1249</v>
      </c>
      <c r="B1260" s="25">
        <v>40913</v>
      </c>
      <c r="C1260" s="51">
        <f>VLOOKUP(B1260,acciones!$A$1:$D$3129,2,0)</f>
        <v>34.94</v>
      </c>
      <c r="D1260" s="51">
        <f>VLOOKUP('VaR SH sa'!B1260,tdc!A:D,4,0)</f>
        <v>13.686</v>
      </c>
      <c r="E1260" s="26"/>
      <c r="F1260" s="26"/>
      <c r="G1260" s="27"/>
      <c r="H1260" s="27"/>
      <c r="I1260" s="28"/>
      <c r="J1260" s="28"/>
      <c r="K1260" s="28"/>
      <c r="L1260" s="29"/>
      <c r="M1260" s="29"/>
      <c r="N1260" s="29"/>
      <c r="P1260">
        <f t="shared" si="34"/>
        <v>3.667033370003667E-4</v>
      </c>
      <c r="Q1260">
        <f>SUM($P$11:P1260)</f>
        <v>0.4583791712504442</v>
      </c>
      <c r="R1260">
        <v>2432</v>
      </c>
      <c r="S1260" s="14">
        <v>-37.47919556171837</v>
      </c>
      <c r="U1260">
        <v>724</v>
      </c>
      <c r="V1260" s="14">
        <v>-8.9995701672851283</v>
      </c>
      <c r="X1260">
        <v>1192</v>
      </c>
      <c r="Y1260" s="14">
        <v>-91.521047728718258</v>
      </c>
    </row>
    <row r="1261" spans="1:25" x14ac:dyDescent="0.25">
      <c r="A1261" s="24">
        <v>1250</v>
      </c>
      <c r="B1261" s="25">
        <v>40912</v>
      </c>
      <c r="C1261" s="51">
        <f>VLOOKUP(B1261,acciones!$A$1:$D$3129,2,0)</f>
        <v>34.799999999999997</v>
      </c>
      <c r="D1261" s="51">
        <f>VLOOKUP('VaR SH sa'!B1261,tdc!A:D,4,0)</f>
        <v>13.642799999999999</v>
      </c>
      <c r="E1261" s="26"/>
      <c r="F1261" s="26"/>
      <c r="G1261" s="27"/>
      <c r="H1261" s="27"/>
      <c r="I1261" s="28"/>
      <c r="J1261" s="28"/>
      <c r="K1261" s="28"/>
      <c r="L1261" s="29"/>
      <c r="M1261" s="29"/>
      <c r="N1261" s="29"/>
      <c r="P1261">
        <f t="shared" si="34"/>
        <v>3.667033370003667E-4</v>
      </c>
      <c r="Q1261">
        <f>SUM($P$11:P1261)</f>
        <v>0.45874587458744454</v>
      </c>
      <c r="R1261">
        <v>802</v>
      </c>
      <c r="S1261" s="14">
        <v>-37.226568265679816</v>
      </c>
      <c r="U1261">
        <v>398</v>
      </c>
      <c r="V1261" s="14">
        <v>-8.9831916586408624</v>
      </c>
      <c r="X1261">
        <v>1738</v>
      </c>
      <c r="Y1261" s="14">
        <v>-91.126213835574163</v>
      </c>
    </row>
    <row r="1262" spans="1:25" x14ac:dyDescent="0.25">
      <c r="A1262" s="24">
        <v>1251</v>
      </c>
      <c r="B1262" s="25">
        <v>40911</v>
      </c>
      <c r="C1262" s="51">
        <f>VLOOKUP(B1262,acciones!$A$1:$D$3129,2,0)</f>
        <v>33.68</v>
      </c>
      <c r="D1262" s="51">
        <f>VLOOKUP('VaR SH sa'!B1262,tdc!A:D,4,0)</f>
        <v>13.893700000000001</v>
      </c>
      <c r="E1262" s="26"/>
      <c r="F1262" s="26"/>
      <c r="G1262" s="27"/>
      <c r="H1262" s="27"/>
      <c r="I1262" s="28"/>
      <c r="J1262" s="28"/>
      <c r="K1262" s="28"/>
      <c r="L1262" s="29"/>
      <c r="M1262" s="29"/>
      <c r="N1262" s="29"/>
      <c r="P1262">
        <f t="shared" si="34"/>
        <v>3.667033370003667E-4</v>
      </c>
      <c r="Q1262">
        <f>SUM($P$11:P1262)</f>
        <v>0.45911257792444488</v>
      </c>
      <c r="R1262">
        <v>2367</v>
      </c>
      <c r="S1262" s="14">
        <v>-37.106076210089668</v>
      </c>
      <c r="U1262">
        <v>1355</v>
      </c>
      <c r="V1262" s="14">
        <v>-8.549787350330007</v>
      </c>
      <c r="X1262">
        <v>1485</v>
      </c>
      <c r="Y1262" s="14">
        <v>-90.941818295479607</v>
      </c>
    </row>
    <row r="1263" spans="1:25" x14ac:dyDescent="0.25">
      <c r="A1263" s="24">
        <v>1252</v>
      </c>
      <c r="B1263" s="25">
        <v>40910</v>
      </c>
      <c r="C1263" s="51">
        <f>VLOOKUP(B1263,acciones!$A$1:$D$3129,2,0)</f>
        <v>33.68</v>
      </c>
      <c r="D1263" s="51">
        <f>VLOOKUP('VaR SH sa'!B1263,tdc!A:D,4,0)</f>
        <v>13.941000000000001</v>
      </c>
      <c r="E1263" s="26"/>
      <c r="F1263" s="26"/>
      <c r="G1263" s="27"/>
      <c r="H1263" s="27"/>
      <c r="I1263" s="28"/>
      <c r="J1263" s="28"/>
      <c r="K1263" s="28"/>
      <c r="L1263" s="29"/>
      <c r="M1263" s="29"/>
      <c r="N1263" s="29"/>
      <c r="P1263">
        <f t="shared" si="34"/>
        <v>3.667033370003667E-4</v>
      </c>
      <c r="Q1263">
        <f>SUM($P$11:P1263)</f>
        <v>0.45947928126144522</v>
      </c>
      <c r="R1263">
        <v>729</v>
      </c>
      <c r="S1263" s="14">
        <v>-36.138415245746728</v>
      </c>
      <c r="U1263">
        <v>2265</v>
      </c>
      <c r="V1263" s="14">
        <v>-8.2513154250882508</v>
      </c>
      <c r="X1263">
        <v>2072</v>
      </c>
      <c r="Y1263" s="14">
        <v>-90.252687563377549</v>
      </c>
    </row>
    <row r="1264" spans="1:25" x14ac:dyDescent="0.25">
      <c r="A1264" s="24">
        <v>1253</v>
      </c>
      <c r="B1264" s="25">
        <v>40907</v>
      </c>
      <c r="C1264" s="51">
        <f>VLOOKUP(B1264,acciones!$A$1:$D$3129,2,0)</f>
        <v>33.79</v>
      </c>
      <c r="D1264" s="51">
        <f>VLOOKUP('VaR SH sa'!B1264,tdc!A:D,4,0)</f>
        <v>13.9984</v>
      </c>
      <c r="E1264" s="26"/>
      <c r="F1264" s="26"/>
      <c r="G1264" s="27"/>
      <c r="H1264" s="27"/>
      <c r="I1264" s="28"/>
      <c r="J1264" s="28"/>
      <c r="K1264" s="28"/>
      <c r="L1264" s="29"/>
      <c r="M1264" s="29"/>
      <c r="N1264" s="29"/>
      <c r="P1264">
        <f t="shared" si="34"/>
        <v>3.667033370003667E-4</v>
      </c>
      <c r="Q1264">
        <f>SUM($P$11:P1264)</f>
        <v>0.45984598459844556</v>
      </c>
      <c r="R1264">
        <v>1004</v>
      </c>
      <c r="S1264" s="14">
        <v>-35.122664500406245</v>
      </c>
      <c r="U1264">
        <v>2441</v>
      </c>
      <c r="V1264" s="14">
        <v>-8.2345923537504859</v>
      </c>
      <c r="X1264">
        <v>1577</v>
      </c>
      <c r="Y1264" s="14">
        <v>-89.763275533670821</v>
      </c>
    </row>
    <row r="1265" spans="1:25" x14ac:dyDescent="0.25">
      <c r="A1265" s="24">
        <v>1254</v>
      </c>
      <c r="B1265" s="25">
        <v>40906</v>
      </c>
      <c r="C1265" s="51">
        <f>VLOOKUP(B1265,acciones!$A$1:$D$3129,2,0)</f>
        <v>33.880000000000003</v>
      </c>
      <c r="D1265" s="51">
        <f>VLOOKUP('VaR SH sa'!B1265,tdc!A:D,4,0)</f>
        <v>13.973000000000001</v>
      </c>
      <c r="E1265" s="26"/>
      <c r="F1265" s="26"/>
      <c r="G1265" s="27"/>
      <c r="H1265" s="27"/>
      <c r="I1265" s="28"/>
      <c r="J1265" s="28"/>
      <c r="K1265" s="28"/>
      <c r="L1265" s="29"/>
      <c r="M1265" s="29"/>
      <c r="N1265" s="29"/>
      <c r="P1265">
        <f t="shared" si="34"/>
        <v>3.667033370003667E-4</v>
      </c>
      <c r="Q1265">
        <f>SUM($P$11:P1265)</f>
        <v>0.4602126879354459</v>
      </c>
      <c r="R1265">
        <v>67</v>
      </c>
      <c r="S1265" s="14">
        <v>-33.73990401498304</v>
      </c>
      <c r="U1265">
        <v>730</v>
      </c>
      <c r="V1265" s="14">
        <v>-8.148330951367825</v>
      </c>
      <c r="X1265">
        <v>677</v>
      </c>
      <c r="Y1265" s="14">
        <v>-88.217518881992874</v>
      </c>
    </row>
    <row r="1266" spans="1:25" x14ac:dyDescent="0.25">
      <c r="A1266" s="24">
        <v>1255</v>
      </c>
      <c r="B1266" s="25">
        <v>40905</v>
      </c>
      <c r="C1266" s="51">
        <f>VLOOKUP(B1266,acciones!$A$1:$D$3129,2,0)</f>
        <v>32.99</v>
      </c>
      <c r="D1266" s="51">
        <f>VLOOKUP('VaR SH sa'!B1266,tdc!A:D,4,0)</f>
        <v>14.002700000000001</v>
      </c>
      <c r="E1266" s="26"/>
      <c r="F1266" s="26"/>
      <c r="G1266" s="27"/>
      <c r="H1266" s="27"/>
      <c r="I1266" s="28"/>
      <c r="J1266" s="28"/>
      <c r="K1266" s="28"/>
      <c r="L1266" s="29"/>
      <c r="M1266" s="29"/>
      <c r="N1266" s="29"/>
      <c r="P1266">
        <f t="shared" si="34"/>
        <v>3.667033370003667E-4</v>
      </c>
      <c r="Q1266">
        <f>SUM($P$11:P1266)</f>
        <v>0.46057939127244624</v>
      </c>
      <c r="R1266">
        <v>287</v>
      </c>
      <c r="S1266" s="14">
        <v>-32.640093179754331</v>
      </c>
      <c r="U1266">
        <v>2021</v>
      </c>
      <c r="V1266" s="14">
        <v>-7.8161622540683311</v>
      </c>
      <c r="X1266">
        <v>2705</v>
      </c>
      <c r="Y1266" s="14">
        <v>-87.025608746345824</v>
      </c>
    </row>
    <row r="1267" spans="1:25" x14ac:dyDescent="0.25">
      <c r="A1267" s="24">
        <v>1256</v>
      </c>
      <c r="B1267" s="25">
        <v>40904</v>
      </c>
      <c r="C1267" s="51">
        <f>VLOOKUP(B1267,acciones!$A$1:$D$3129,2,0)</f>
        <v>33.47</v>
      </c>
      <c r="D1267" s="51">
        <f>VLOOKUP('VaR SH sa'!B1267,tdc!A:D,4,0)</f>
        <v>13.840999999999999</v>
      </c>
      <c r="E1267" s="26"/>
      <c r="F1267" s="26"/>
      <c r="G1267" s="27"/>
      <c r="H1267" s="27"/>
      <c r="I1267" s="28"/>
      <c r="J1267" s="28"/>
      <c r="K1267" s="28"/>
      <c r="L1267" s="29"/>
      <c r="M1267" s="29"/>
      <c r="N1267" s="29"/>
      <c r="P1267">
        <f t="shared" si="34"/>
        <v>3.667033370003667E-4</v>
      </c>
      <c r="Q1267">
        <f>SUM($P$11:P1267)</f>
        <v>0.46094609460944658</v>
      </c>
      <c r="R1267">
        <v>1257</v>
      </c>
      <c r="S1267" s="14">
        <v>-32.265671641791414</v>
      </c>
      <c r="U1267">
        <v>803</v>
      </c>
      <c r="V1267" s="14">
        <v>-7.7955728449451271</v>
      </c>
      <c r="X1267">
        <v>2278</v>
      </c>
      <c r="Y1267" s="14">
        <v>-86.712668860793201</v>
      </c>
    </row>
    <row r="1268" spans="1:25" x14ac:dyDescent="0.25">
      <c r="A1268" s="24">
        <v>1257</v>
      </c>
      <c r="B1268" s="25">
        <v>40903</v>
      </c>
      <c r="C1268" s="51">
        <f>VLOOKUP(B1268,acciones!$A$1:$D$3129,2,0)</f>
        <v>33.5</v>
      </c>
      <c r="D1268" s="51">
        <f>VLOOKUP('VaR SH sa'!B1268,tdc!A:D,4,0)</f>
        <v>13.8331</v>
      </c>
      <c r="E1268" s="26"/>
      <c r="F1268" s="26"/>
      <c r="G1268" s="27"/>
      <c r="H1268" s="27"/>
      <c r="I1268" s="28"/>
      <c r="J1268" s="28"/>
      <c r="K1268" s="28"/>
      <c r="L1268" s="29"/>
      <c r="M1268" s="29"/>
      <c r="N1268" s="29"/>
      <c r="P1268">
        <f t="shared" si="34"/>
        <v>3.667033370003667E-4</v>
      </c>
      <c r="Q1268">
        <f>SUM($P$11:P1268)</f>
        <v>0.46131279794644692</v>
      </c>
      <c r="R1268">
        <v>582</v>
      </c>
      <c r="S1268" s="14">
        <v>-31.42151162790833</v>
      </c>
      <c r="U1268">
        <v>1664</v>
      </c>
      <c r="V1268" s="14">
        <v>-7.5419859374997031</v>
      </c>
      <c r="X1268">
        <v>642</v>
      </c>
      <c r="Y1268" s="14">
        <v>-85.992743675695237</v>
      </c>
    </row>
    <row r="1269" spans="1:25" x14ac:dyDescent="0.25">
      <c r="A1269" s="24">
        <v>1258</v>
      </c>
      <c r="B1269" s="25">
        <v>40900</v>
      </c>
      <c r="C1269" s="51">
        <f>VLOOKUP(B1269,acciones!$A$1:$D$3129,2,0)</f>
        <v>33.47</v>
      </c>
      <c r="D1269" s="51">
        <f>VLOOKUP('VaR SH sa'!B1269,tdc!A:D,4,0)</f>
        <v>13.801</v>
      </c>
      <c r="E1269" s="26"/>
      <c r="F1269" s="26"/>
      <c r="G1269" s="27"/>
      <c r="H1269" s="27"/>
      <c r="I1269" s="28"/>
      <c r="J1269" s="28"/>
      <c r="K1269" s="28"/>
      <c r="L1269" s="29"/>
      <c r="M1269" s="29"/>
      <c r="N1269" s="29"/>
      <c r="P1269">
        <f t="shared" si="34"/>
        <v>3.667033370003667E-4</v>
      </c>
      <c r="Q1269">
        <f>SUM($P$11:P1269)</f>
        <v>0.46167950128344726</v>
      </c>
      <c r="R1269">
        <v>576</v>
      </c>
      <c r="S1269" s="14">
        <v>-31.339518701075576</v>
      </c>
      <c r="U1269">
        <v>2101</v>
      </c>
      <c r="V1269" s="14">
        <v>-7.4800418410013663</v>
      </c>
      <c r="X1269">
        <v>1622</v>
      </c>
      <c r="Y1269" s="14">
        <v>-85.525393377571163</v>
      </c>
    </row>
    <row r="1270" spans="1:25" x14ac:dyDescent="0.25">
      <c r="A1270" s="24">
        <v>1259</v>
      </c>
      <c r="B1270" s="25">
        <v>40899</v>
      </c>
      <c r="C1270" s="51">
        <f>VLOOKUP(B1270,acciones!$A$1:$D$3129,2,0)</f>
        <v>33.18</v>
      </c>
      <c r="D1270" s="51">
        <f>VLOOKUP('VaR SH sa'!B1270,tdc!A:D,4,0)</f>
        <v>13.816800000000001</v>
      </c>
      <c r="E1270" s="26"/>
      <c r="F1270" s="26"/>
      <c r="G1270" s="27"/>
      <c r="H1270" s="27"/>
      <c r="I1270" s="28"/>
      <c r="J1270" s="28"/>
      <c r="K1270" s="28"/>
      <c r="L1270" s="29"/>
      <c r="M1270" s="29"/>
      <c r="N1270" s="29"/>
      <c r="P1270">
        <f t="shared" si="34"/>
        <v>3.667033370003667E-4</v>
      </c>
      <c r="Q1270">
        <f>SUM($P$11:P1270)</f>
        <v>0.4620462046204476</v>
      </c>
      <c r="R1270">
        <v>2630</v>
      </c>
      <c r="S1270" s="14">
        <v>-31.020232458024111</v>
      </c>
      <c r="U1270">
        <v>706</v>
      </c>
      <c r="V1270" s="14">
        <v>-7.4140358961340098</v>
      </c>
      <c r="X1270">
        <v>1435</v>
      </c>
      <c r="Y1270" s="14">
        <v>-84.35378289482469</v>
      </c>
    </row>
    <row r="1271" spans="1:25" x14ac:dyDescent="0.25">
      <c r="A1271" s="24">
        <v>1260</v>
      </c>
      <c r="B1271" s="25">
        <v>40898</v>
      </c>
      <c r="C1271" s="51">
        <f>VLOOKUP(B1271,acciones!$A$1:$D$3129,2,0)</f>
        <v>33.270000000000003</v>
      </c>
      <c r="D1271" s="51">
        <f>VLOOKUP('VaR SH sa'!B1271,tdc!A:D,4,0)</f>
        <v>13.7714</v>
      </c>
      <c r="E1271" s="26"/>
      <c r="F1271" s="26"/>
      <c r="G1271" s="27"/>
      <c r="H1271" s="27"/>
      <c r="I1271" s="28"/>
      <c r="J1271" s="28"/>
      <c r="K1271" s="28"/>
      <c r="L1271" s="29"/>
      <c r="M1271" s="29"/>
      <c r="N1271" s="29"/>
      <c r="P1271">
        <f t="shared" si="34"/>
        <v>3.667033370003667E-4</v>
      </c>
      <c r="Q1271">
        <f>SUM($P$11:P1271)</f>
        <v>0.46241290795744794</v>
      </c>
      <c r="R1271">
        <v>873</v>
      </c>
      <c r="S1271" s="14">
        <v>-30.922614790448279</v>
      </c>
      <c r="U1271">
        <v>2708</v>
      </c>
      <c r="V1271" s="14">
        <v>-7.3633106036359095</v>
      </c>
      <c r="X1271">
        <v>593</v>
      </c>
      <c r="Y1271" s="14">
        <v>-84.281826775666559</v>
      </c>
    </row>
    <row r="1272" spans="1:25" x14ac:dyDescent="0.25">
      <c r="A1272" s="24">
        <v>1261</v>
      </c>
      <c r="B1272" s="25">
        <v>40897</v>
      </c>
      <c r="C1272" s="51">
        <f>VLOOKUP(B1272,acciones!$A$1:$D$3129,2,0)</f>
        <v>33</v>
      </c>
      <c r="D1272" s="51">
        <f>VLOOKUP('VaR SH sa'!B1272,tdc!A:D,4,0)</f>
        <v>13.8987</v>
      </c>
      <c r="E1272" s="26"/>
      <c r="F1272" s="26"/>
      <c r="G1272" s="27"/>
      <c r="H1272" s="27"/>
      <c r="I1272" s="28"/>
      <c r="J1272" s="28"/>
      <c r="K1272" s="28"/>
      <c r="L1272" s="29"/>
      <c r="M1272" s="29"/>
      <c r="N1272" s="29"/>
      <c r="P1272">
        <f t="shared" si="34"/>
        <v>3.667033370003667E-4</v>
      </c>
      <c r="Q1272">
        <f>SUM($P$11:P1272)</f>
        <v>0.46277961129444828</v>
      </c>
      <c r="R1272">
        <v>2574</v>
      </c>
      <c r="S1272" s="14">
        <v>-29.150485436890449</v>
      </c>
      <c r="U1272">
        <v>2093</v>
      </c>
      <c r="V1272" s="14">
        <v>-7.2998366680258187</v>
      </c>
      <c r="X1272">
        <v>2186</v>
      </c>
      <c r="Y1272" s="14">
        <v>-84.239228545124206</v>
      </c>
    </row>
    <row r="1273" spans="1:25" x14ac:dyDescent="0.25">
      <c r="A1273" s="24">
        <v>1262</v>
      </c>
      <c r="B1273" s="25">
        <v>40896</v>
      </c>
      <c r="C1273" s="51">
        <f>VLOOKUP(B1273,acciones!$A$1:$D$3129,2,0)</f>
        <v>32.51</v>
      </c>
      <c r="D1273" s="51">
        <f>VLOOKUP('VaR SH sa'!B1273,tdc!A:D,4,0)</f>
        <v>13.8048</v>
      </c>
      <c r="E1273" s="26"/>
      <c r="F1273" s="26"/>
      <c r="G1273" s="27"/>
      <c r="H1273" s="27"/>
      <c r="I1273" s="28"/>
      <c r="J1273" s="28"/>
      <c r="K1273" s="28"/>
      <c r="L1273" s="29"/>
      <c r="M1273" s="29"/>
      <c r="N1273" s="29"/>
      <c r="P1273">
        <f t="shared" si="34"/>
        <v>3.667033370003667E-4</v>
      </c>
      <c r="Q1273">
        <f>SUM($P$11:P1273)</f>
        <v>0.46314631463144862</v>
      </c>
      <c r="R1273">
        <v>37</v>
      </c>
      <c r="S1273" s="14">
        <v>-28.384978991598473</v>
      </c>
      <c r="U1273">
        <v>302</v>
      </c>
      <c r="V1273" s="14">
        <v>-6.8749379727341875</v>
      </c>
      <c r="X1273">
        <v>961</v>
      </c>
      <c r="Y1273" s="14">
        <v>-84.192104301200743</v>
      </c>
    </row>
    <row r="1274" spans="1:25" x14ac:dyDescent="0.25">
      <c r="A1274" s="24">
        <v>1263</v>
      </c>
      <c r="B1274" s="25">
        <v>40893</v>
      </c>
      <c r="C1274" s="51">
        <f>VLOOKUP(B1274,acciones!$A$1:$D$3129,2,0)</f>
        <v>33.4</v>
      </c>
      <c r="D1274" s="51">
        <f>VLOOKUP('VaR SH sa'!B1274,tdc!A:D,4,0)</f>
        <v>13.893000000000001</v>
      </c>
      <c r="E1274" s="26"/>
      <c r="F1274" s="26"/>
      <c r="G1274" s="27"/>
      <c r="H1274" s="27"/>
      <c r="I1274" s="28"/>
      <c r="J1274" s="28"/>
      <c r="K1274" s="28"/>
      <c r="L1274" s="29"/>
      <c r="M1274" s="29"/>
      <c r="N1274" s="29"/>
      <c r="P1274">
        <f t="shared" si="34"/>
        <v>3.667033370003667E-4</v>
      </c>
      <c r="Q1274">
        <f>SUM($P$11:P1274)</f>
        <v>0.46351301796844896</v>
      </c>
      <c r="R1274">
        <v>2564</v>
      </c>
      <c r="S1274" s="14">
        <v>-27.833140208567784</v>
      </c>
      <c r="U1274">
        <v>848</v>
      </c>
      <c r="V1274" s="14">
        <v>-6.7917711420086562</v>
      </c>
      <c r="X1274">
        <v>1714</v>
      </c>
      <c r="Y1274" s="14">
        <v>-83.931117022053513</v>
      </c>
    </row>
    <row r="1275" spans="1:25" x14ac:dyDescent="0.25">
      <c r="A1275" s="24">
        <v>1264</v>
      </c>
      <c r="B1275" s="25">
        <v>40892</v>
      </c>
      <c r="C1275" s="51">
        <f>VLOOKUP(B1275,acciones!$A$1:$D$3129,2,0)</f>
        <v>33.5</v>
      </c>
      <c r="D1275" s="51">
        <f>VLOOKUP('VaR SH sa'!B1275,tdc!A:D,4,0)</f>
        <v>13.870900000000001</v>
      </c>
      <c r="E1275" s="26"/>
      <c r="F1275" s="26"/>
      <c r="G1275" s="27"/>
      <c r="H1275" s="27"/>
      <c r="I1275" s="28"/>
      <c r="J1275" s="28"/>
      <c r="K1275" s="28"/>
      <c r="L1275" s="29"/>
      <c r="M1275" s="29"/>
      <c r="N1275" s="29"/>
      <c r="P1275">
        <f t="shared" si="34"/>
        <v>3.667033370003667E-4</v>
      </c>
      <c r="Q1275">
        <f>SUM($P$11:P1275)</f>
        <v>0.4638797213054493</v>
      </c>
      <c r="R1275">
        <v>2500</v>
      </c>
      <c r="S1275" s="14">
        <v>-27.800925925927004</v>
      </c>
      <c r="U1275">
        <v>2564</v>
      </c>
      <c r="V1275" s="14">
        <v>-6.7277448489985545</v>
      </c>
      <c r="X1275">
        <v>501</v>
      </c>
      <c r="Y1275" s="14">
        <v>-83.707413302967325</v>
      </c>
    </row>
    <row r="1276" spans="1:25" x14ac:dyDescent="0.25">
      <c r="A1276" s="24">
        <v>1265</v>
      </c>
      <c r="B1276" s="25">
        <v>40891</v>
      </c>
      <c r="C1276" s="51">
        <f>VLOOKUP(B1276,acciones!$A$1:$D$3129,2,0)</f>
        <v>33.200000000000003</v>
      </c>
      <c r="D1276" s="51">
        <f>VLOOKUP('VaR SH sa'!B1276,tdc!A:D,4,0)</f>
        <v>13.8736</v>
      </c>
      <c r="E1276" s="26"/>
      <c r="F1276" s="26"/>
      <c r="G1276" s="27"/>
      <c r="H1276" s="27"/>
      <c r="I1276" s="28"/>
      <c r="J1276" s="28"/>
      <c r="K1276" s="28"/>
      <c r="L1276" s="29"/>
      <c r="M1276" s="29"/>
      <c r="N1276" s="29"/>
      <c r="P1276">
        <f t="shared" si="34"/>
        <v>3.667033370003667E-4</v>
      </c>
      <c r="Q1276">
        <f>SUM($P$11:P1276)</f>
        <v>0.46424642464244964</v>
      </c>
      <c r="R1276">
        <v>2317</v>
      </c>
      <c r="S1276" s="14">
        <v>-27.165116863536241</v>
      </c>
      <c r="U1276">
        <v>1600</v>
      </c>
      <c r="V1276" s="14">
        <v>-6.6777460448392958</v>
      </c>
      <c r="X1276">
        <v>876</v>
      </c>
      <c r="Y1276" s="14">
        <v>-83.520589504856616</v>
      </c>
    </row>
    <row r="1277" spans="1:25" x14ac:dyDescent="0.25">
      <c r="A1277" s="24">
        <v>1266</v>
      </c>
      <c r="B1277" s="25">
        <v>40890</v>
      </c>
      <c r="C1277" s="51">
        <f>VLOOKUP(B1277,acciones!$A$1:$D$3129,2,0)</f>
        <v>33.200000000000003</v>
      </c>
      <c r="D1277" s="51">
        <f>VLOOKUP('VaR SH sa'!B1277,tdc!A:D,4,0)</f>
        <v>13.843500000000001</v>
      </c>
      <c r="E1277" s="26"/>
      <c r="F1277" s="26"/>
      <c r="G1277" s="27"/>
      <c r="H1277" s="27"/>
      <c r="I1277" s="28"/>
      <c r="J1277" s="28"/>
      <c r="K1277" s="28"/>
      <c r="L1277" s="29"/>
      <c r="M1277" s="29"/>
      <c r="N1277" s="29"/>
      <c r="P1277">
        <f t="shared" si="34"/>
        <v>3.667033370003667E-4</v>
      </c>
      <c r="Q1277">
        <f>SUM($P$11:P1277)</f>
        <v>0.46461312797944998</v>
      </c>
      <c r="R1277">
        <v>600</v>
      </c>
      <c r="S1277" s="14">
        <v>-26.40334163857915</v>
      </c>
      <c r="U1277">
        <v>1434</v>
      </c>
      <c r="V1277" s="14">
        <v>-6.6472641790060152</v>
      </c>
      <c r="X1277">
        <v>1571</v>
      </c>
      <c r="Y1277" s="14">
        <v>-83.049682782166201</v>
      </c>
    </row>
    <row r="1278" spans="1:25" x14ac:dyDescent="0.25">
      <c r="A1278" s="24">
        <v>1267</v>
      </c>
      <c r="B1278" s="25">
        <v>40886</v>
      </c>
      <c r="C1278" s="51">
        <f>VLOOKUP(B1278,acciones!$A$1:$D$3129,2,0)</f>
        <v>33.75</v>
      </c>
      <c r="D1278" s="51">
        <f>VLOOKUP('VaR SH sa'!B1278,tdc!A:D,4,0)</f>
        <v>13.689</v>
      </c>
      <c r="E1278" s="26"/>
      <c r="F1278" s="26"/>
      <c r="G1278" s="27"/>
      <c r="H1278" s="27"/>
      <c r="I1278" s="28"/>
      <c r="J1278" s="28"/>
      <c r="K1278" s="28"/>
      <c r="L1278" s="29"/>
      <c r="M1278" s="29"/>
      <c r="N1278" s="29"/>
      <c r="P1278">
        <f t="shared" si="34"/>
        <v>3.667033370003667E-4</v>
      </c>
      <c r="Q1278">
        <f>SUM($P$11:P1278)</f>
        <v>0.46497983131645032</v>
      </c>
      <c r="R1278">
        <v>1141</v>
      </c>
      <c r="S1278" s="14">
        <v>-25.148906468115456</v>
      </c>
      <c r="U1278">
        <v>2111</v>
      </c>
      <c r="V1278" s="14">
        <v>-6.5834284662087157</v>
      </c>
      <c r="X1278">
        <v>248</v>
      </c>
      <c r="Y1278" s="14">
        <v>-82.83767786628232</v>
      </c>
    </row>
    <row r="1279" spans="1:25" x14ac:dyDescent="0.25">
      <c r="A1279" s="24">
        <v>1268</v>
      </c>
      <c r="B1279" s="25">
        <v>40885</v>
      </c>
      <c r="C1279" s="51">
        <f>VLOOKUP(B1279,acciones!$A$1:$D$3129,2,0)</f>
        <v>33.549999999999997</v>
      </c>
      <c r="D1279" s="51">
        <f>VLOOKUP('VaR SH sa'!B1279,tdc!A:D,4,0)</f>
        <v>13.501799999999999</v>
      </c>
      <c r="E1279" s="26"/>
      <c r="F1279" s="26"/>
      <c r="G1279" s="27"/>
      <c r="H1279" s="27"/>
      <c r="I1279" s="28"/>
      <c r="J1279" s="28"/>
      <c r="K1279" s="28"/>
      <c r="L1279" s="29"/>
      <c r="M1279" s="29"/>
      <c r="N1279" s="29"/>
      <c r="P1279">
        <f t="shared" si="34"/>
        <v>3.667033370003667E-4</v>
      </c>
      <c r="Q1279">
        <f>SUM($P$11:P1279)</f>
        <v>0.46534653465345066</v>
      </c>
      <c r="R1279">
        <v>288</v>
      </c>
      <c r="S1279" s="14">
        <v>-23.299275737190328</v>
      </c>
      <c r="U1279">
        <v>637</v>
      </c>
      <c r="V1279" s="14">
        <v>-6.2021265916228003</v>
      </c>
      <c r="X1279">
        <v>1594</v>
      </c>
      <c r="Y1279" s="14">
        <v>-82.255228184356383</v>
      </c>
    </row>
    <row r="1280" spans="1:25" x14ac:dyDescent="0.25">
      <c r="A1280" s="24">
        <v>1269</v>
      </c>
      <c r="B1280" s="25">
        <v>40884</v>
      </c>
      <c r="C1280" s="51">
        <f>VLOOKUP(B1280,acciones!$A$1:$D$3129,2,0)</f>
        <v>34</v>
      </c>
      <c r="D1280" s="51">
        <f>VLOOKUP('VaR SH sa'!B1280,tdc!A:D,4,0)</f>
        <v>13.468999999999999</v>
      </c>
      <c r="E1280" s="26"/>
      <c r="F1280" s="26"/>
      <c r="G1280" s="27"/>
      <c r="H1280" s="27"/>
      <c r="I1280" s="28"/>
      <c r="J1280" s="28"/>
      <c r="K1280" s="28"/>
      <c r="L1280" s="29"/>
      <c r="M1280" s="29"/>
      <c r="N1280" s="29"/>
      <c r="P1280">
        <f t="shared" si="34"/>
        <v>3.667033370003667E-4</v>
      </c>
      <c r="Q1280">
        <f>SUM($P$11:P1280)</f>
        <v>0.465713237990451</v>
      </c>
      <c r="R1280">
        <v>616</v>
      </c>
      <c r="S1280" s="14">
        <v>-23.236166645168851</v>
      </c>
      <c r="U1280">
        <v>422</v>
      </c>
      <c r="V1280" s="14">
        <v>-5.9744525325695577</v>
      </c>
      <c r="X1280">
        <v>1717</v>
      </c>
      <c r="Y1280" s="14">
        <v>-81.436098065365513</v>
      </c>
    </row>
    <row r="1281" spans="1:25" x14ac:dyDescent="0.25">
      <c r="A1281" s="24">
        <v>1270</v>
      </c>
      <c r="B1281" s="25">
        <v>40883</v>
      </c>
      <c r="C1281" s="51">
        <f>VLOOKUP(B1281,acciones!$A$1:$D$3129,2,0)</f>
        <v>33.94</v>
      </c>
      <c r="D1281" s="51">
        <f>VLOOKUP('VaR SH sa'!B1281,tdc!A:D,4,0)</f>
        <v>13.5205</v>
      </c>
      <c r="E1281" s="26"/>
      <c r="F1281" s="26"/>
      <c r="G1281" s="27"/>
      <c r="H1281" s="27"/>
      <c r="I1281" s="28"/>
      <c r="J1281" s="28"/>
      <c r="K1281" s="28"/>
      <c r="L1281" s="29"/>
      <c r="M1281" s="29"/>
      <c r="N1281" s="29"/>
      <c r="P1281">
        <f t="shared" si="34"/>
        <v>3.667033370003667E-4</v>
      </c>
      <c r="Q1281">
        <f>SUM($P$11:P1281)</f>
        <v>0.46607994132745134</v>
      </c>
      <c r="R1281">
        <v>2401</v>
      </c>
      <c r="S1281" s="14">
        <v>-22.905276541634521</v>
      </c>
      <c r="U1281">
        <v>2690</v>
      </c>
      <c r="V1281" s="14">
        <v>-5.7541429096891079</v>
      </c>
      <c r="X1281">
        <v>1249</v>
      </c>
      <c r="Y1281" s="14">
        <v>-81.386594284387684</v>
      </c>
    </row>
    <row r="1282" spans="1:25" x14ac:dyDescent="0.25">
      <c r="A1282" s="24">
        <v>1271</v>
      </c>
      <c r="B1282" s="25">
        <v>40882</v>
      </c>
      <c r="C1282" s="51">
        <f>VLOOKUP(B1282,acciones!$A$1:$D$3129,2,0)</f>
        <v>34.19</v>
      </c>
      <c r="D1282" s="51">
        <f>VLOOKUP('VaR SH sa'!B1282,tdc!A:D,4,0)</f>
        <v>13.5184</v>
      </c>
      <c r="E1282" s="26"/>
      <c r="F1282" s="26"/>
      <c r="G1282" s="27"/>
      <c r="H1282" s="27"/>
      <c r="I1282" s="28"/>
      <c r="J1282" s="28"/>
      <c r="K1282" s="28"/>
      <c r="L1282" s="29"/>
      <c r="M1282" s="29"/>
      <c r="N1282" s="29"/>
      <c r="P1282">
        <f t="shared" si="34"/>
        <v>3.667033370003667E-4</v>
      </c>
      <c r="Q1282">
        <f>SUM($P$11:P1282)</f>
        <v>0.46644664466445168</v>
      </c>
      <c r="R1282">
        <v>248</v>
      </c>
      <c r="S1282" s="14">
        <v>-22.589341692786547</v>
      </c>
      <c r="U1282">
        <v>2689</v>
      </c>
      <c r="V1282" s="14">
        <v>-5.752291427255841</v>
      </c>
      <c r="X1282">
        <v>2517</v>
      </c>
      <c r="Y1282" s="14">
        <v>-81.307972208003775</v>
      </c>
    </row>
    <row r="1283" spans="1:25" x14ac:dyDescent="0.25">
      <c r="A1283" s="24">
        <v>1272</v>
      </c>
      <c r="B1283" s="25">
        <v>40879</v>
      </c>
      <c r="C1283" s="51">
        <f>VLOOKUP(B1283,acciones!$A$1:$D$3129,2,0)</f>
        <v>33.6</v>
      </c>
      <c r="D1283" s="51">
        <f>VLOOKUP('VaR SH sa'!B1283,tdc!A:D,4,0)</f>
        <v>13.6107</v>
      </c>
      <c r="E1283" s="26"/>
      <c r="F1283" s="26"/>
      <c r="G1283" s="27"/>
      <c r="H1283" s="27"/>
      <c r="I1283" s="28"/>
      <c r="J1283" s="28"/>
      <c r="K1283" s="28"/>
      <c r="L1283" s="29"/>
      <c r="M1283" s="29"/>
      <c r="N1283" s="29"/>
      <c r="P1283">
        <f t="shared" si="34"/>
        <v>3.667033370003667E-4</v>
      </c>
      <c r="Q1283">
        <f>SUM($P$11:P1283)</f>
        <v>0.46681334800145202</v>
      </c>
      <c r="R1283">
        <v>2418</v>
      </c>
      <c r="S1283" s="14">
        <v>-21.737556561085512</v>
      </c>
      <c r="U1283">
        <v>2407</v>
      </c>
      <c r="V1283" s="14">
        <v>-5.7168158976710401</v>
      </c>
      <c r="X1283">
        <v>2478</v>
      </c>
      <c r="Y1283" s="14">
        <v>-80.317228935880848</v>
      </c>
    </row>
    <row r="1284" spans="1:25" x14ac:dyDescent="0.25">
      <c r="A1284" s="24">
        <v>1273</v>
      </c>
      <c r="B1284" s="25">
        <v>40878</v>
      </c>
      <c r="C1284" s="51">
        <f>VLOOKUP(B1284,acciones!$A$1:$D$3129,2,0)</f>
        <v>33.01</v>
      </c>
      <c r="D1284" s="51">
        <f>VLOOKUP('VaR SH sa'!B1284,tdc!A:D,4,0)</f>
        <v>13.6198</v>
      </c>
      <c r="E1284" s="26"/>
      <c r="F1284" s="26"/>
      <c r="G1284" s="27"/>
      <c r="H1284" s="27"/>
      <c r="I1284" s="28"/>
      <c r="J1284" s="28"/>
      <c r="K1284" s="28"/>
      <c r="L1284" s="29"/>
      <c r="M1284" s="29"/>
      <c r="N1284" s="29"/>
      <c r="P1284">
        <f t="shared" si="34"/>
        <v>3.667033370003667E-4</v>
      </c>
      <c r="Q1284">
        <f>SUM($P$11:P1284)</f>
        <v>0.46718005133845236</v>
      </c>
      <c r="R1284">
        <v>131</v>
      </c>
      <c r="S1284" s="14">
        <v>-21.229083195852581</v>
      </c>
      <c r="U1284">
        <v>2704</v>
      </c>
      <c r="V1284" s="14">
        <v>-5.6851308377226815</v>
      </c>
      <c r="X1284">
        <v>1515</v>
      </c>
      <c r="Y1284" s="14">
        <v>-79.310143463495478</v>
      </c>
    </row>
    <row r="1285" spans="1:25" x14ac:dyDescent="0.25">
      <c r="A1285" s="24">
        <v>1274</v>
      </c>
      <c r="B1285" s="25">
        <v>40877</v>
      </c>
      <c r="C1285" s="51">
        <f>VLOOKUP(B1285,acciones!$A$1:$D$3129,2,0)</f>
        <v>32.42</v>
      </c>
      <c r="D1285" s="51">
        <f>VLOOKUP('VaR SH sa'!B1285,tdc!A:D,4,0)</f>
        <v>13.789</v>
      </c>
      <c r="E1285" s="26"/>
      <c r="F1285" s="26"/>
      <c r="G1285" s="27"/>
      <c r="H1285" s="27"/>
      <c r="I1285" s="28"/>
      <c r="J1285" s="28"/>
      <c r="K1285" s="28"/>
      <c r="L1285" s="29"/>
      <c r="M1285" s="29"/>
      <c r="N1285" s="29"/>
      <c r="P1285">
        <f t="shared" si="34"/>
        <v>3.667033370003667E-4</v>
      </c>
      <c r="Q1285">
        <f>SUM($P$11:P1285)</f>
        <v>0.4675467546754527</v>
      </c>
      <c r="R1285">
        <v>1303</v>
      </c>
      <c r="S1285" s="14">
        <v>-21.181657848326722</v>
      </c>
      <c r="U1285">
        <v>2137</v>
      </c>
      <c r="V1285" s="14">
        <v>-5.6316890577254526</v>
      </c>
      <c r="X1285">
        <v>622</v>
      </c>
      <c r="Y1285" s="14">
        <v>-79.098080883653893</v>
      </c>
    </row>
    <row r="1286" spans="1:25" x14ac:dyDescent="0.25">
      <c r="A1286" s="24">
        <v>1275</v>
      </c>
      <c r="B1286" s="25">
        <v>40876</v>
      </c>
      <c r="C1286" s="51">
        <f>VLOOKUP(B1286,acciones!$A$1:$D$3129,2,0)</f>
        <v>31.68</v>
      </c>
      <c r="D1286" s="51">
        <f>VLOOKUP('VaR SH sa'!B1286,tdc!A:D,4,0)</f>
        <v>14.021000000000001</v>
      </c>
      <c r="E1286" s="26"/>
      <c r="F1286" s="26"/>
      <c r="G1286" s="27"/>
      <c r="H1286" s="27"/>
      <c r="I1286" s="28"/>
      <c r="J1286" s="28"/>
      <c r="K1286" s="28"/>
      <c r="L1286" s="29"/>
      <c r="M1286" s="29"/>
      <c r="N1286" s="29"/>
      <c r="P1286">
        <f t="shared" si="34"/>
        <v>3.667033370003667E-4</v>
      </c>
      <c r="Q1286">
        <f>SUM($P$11:P1286)</f>
        <v>0.46791345801245304</v>
      </c>
      <c r="R1286">
        <v>431</v>
      </c>
      <c r="S1286" s="14">
        <v>-19.799422997668444</v>
      </c>
      <c r="U1286">
        <v>2119</v>
      </c>
      <c r="V1286" s="14">
        <v>-5.4007992017104698</v>
      </c>
      <c r="X1286">
        <v>791</v>
      </c>
      <c r="Y1286" s="14">
        <v>-79.038210214508581</v>
      </c>
    </row>
    <row r="1287" spans="1:25" x14ac:dyDescent="0.25">
      <c r="A1287" s="24">
        <v>1276</v>
      </c>
      <c r="B1287" s="25">
        <v>40875</v>
      </c>
      <c r="C1287" s="51">
        <f>VLOOKUP(B1287,acciones!$A$1:$D$3129,2,0)</f>
        <v>32.35</v>
      </c>
      <c r="D1287" s="51">
        <f>VLOOKUP('VaR SH sa'!B1287,tdc!A:D,4,0)</f>
        <v>14.150499999999999</v>
      </c>
      <c r="E1287" s="26"/>
      <c r="F1287" s="26"/>
      <c r="G1287" s="27"/>
      <c r="H1287" s="27"/>
      <c r="I1287" s="28"/>
      <c r="J1287" s="28"/>
      <c r="K1287" s="28"/>
      <c r="L1287" s="29"/>
      <c r="M1287" s="29"/>
      <c r="N1287" s="29"/>
      <c r="P1287">
        <f t="shared" si="34"/>
        <v>3.667033370003667E-4</v>
      </c>
      <c r="Q1287">
        <f>SUM($P$11:P1287)</f>
        <v>0.46828016134945338</v>
      </c>
      <c r="R1287">
        <v>2378</v>
      </c>
      <c r="S1287" s="14">
        <v>-19.597497960297915</v>
      </c>
      <c r="U1287">
        <v>2038</v>
      </c>
      <c r="V1287" s="14">
        <v>-5.3691827006914536</v>
      </c>
      <c r="X1287">
        <v>678</v>
      </c>
      <c r="Y1287" s="14">
        <v>-78.650016059193149</v>
      </c>
    </row>
    <row r="1288" spans="1:25" x14ac:dyDescent="0.25">
      <c r="A1288" s="24">
        <v>1277</v>
      </c>
      <c r="B1288" s="25">
        <v>40872</v>
      </c>
      <c r="C1288" s="51">
        <f>VLOOKUP(B1288,acciones!$A$1:$D$3129,2,0)</f>
        <v>29.5</v>
      </c>
      <c r="D1288" s="51">
        <f>VLOOKUP('VaR SH sa'!B1288,tdc!A:D,4,0)</f>
        <v>14.192</v>
      </c>
      <c r="E1288" s="26"/>
      <c r="F1288" s="26"/>
      <c r="G1288" s="27"/>
      <c r="H1288" s="27"/>
      <c r="I1288" s="28"/>
      <c r="J1288" s="28"/>
      <c r="K1288" s="28"/>
      <c r="L1288" s="29"/>
      <c r="M1288" s="29"/>
      <c r="N1288" s="29"/>
      <c r="P1288">
        <f t="shared" si="34"/>
        <v>3.667033370003667E-4</v>
      </c>
      <c r="Q1288">
        <f>SUM($P$11:P1288)</f>
        <v>0.46864686468645372</v>
      </c>
      <c r="R1288">
        <v>2346</v>
      </c>
      <c r="S1288" s="14">
        <v>-18.335877862591587</v>
      </c>
      <c r="U1288">
        <v>1004</v>
      </c>
      <c r="V1288" s="14">
        <v>-5.1982781384067493</v>
      </c>
      <c r="X1288">
        <v>1092</v>
      </c>
      <c r="Y1288" s="14">
        <v>-78.239983514464257</v>
      </c>
    </row>
    <row r="1289" spans="1:25" x14ac:dyDescent="0.25">
      <c r="A1289" s="24">
        <v>1278</v>
      </c>
      <c r="B1289" s="25">
        <v>40871</v>
      </c>
      <c r="C1289" s="51">
        <f>VLOOKUP(B1289,acciones!$A$1:$D$3129,2,0)</f>
        <v>33.119999999999997</v>
      </c>
      <c r="D1289" s="51">
        <f>VLOOKUP('VaR SH sa'!B1289,tdc!A:D,4,0)</f>
        <v>14.1389</v>
      </c>
      <c r="E1289" s="26"/>
      <c r="F1289" s="26"/>
      <c r="G1289" s="27"/>
      <c r="H1289" s="27"/>
      <c r="I1289" s="28"/>
      <c r="J1289" s="28"/>
      <c r="K1289" s="28"/>
      <c r="L1289" s="29"/>
      <c r="M1289" s="29"/>
      <c r="N1289" s="29"/>
      <c r="P1289">
        <f t="shared" si="34"/>
        <v>3.667033370003667E-4</v>
      </c>
      <c r="Q1289">
        <f>SUM($P$11:P1289)</f>
        <v>0.46901356802345406</v>
      </c>
      <c r="R1289">
        <v>1193</v>
      </c>
      <c r="S1289" s="14">
        <v>-18.019504876217979</v>
      </c>
      <c r="U1289">
        <v>273</v>
      </c>
      <c r="V1289" s="14">
        <v>-5.0748884592030663</v>
      </c>
      <c r="X1289">
        <v>1300</v>
      </c>
      <c r="Y1289" s="14">
        <v>-77.825797299941769</v>
      </c>
    </row>
    <row r="1290" spans="1:25" x14ac:dyDescent="0.25">
      <c r="A1290" s="24">
        <v>1279</v>
      </c>
      <c r="B1290" s="25">
        <v>40870</v>
      </c>
      <c r="C1290" s="51">
        <f>VLOOKUP(B1290,acciones!$A$1:$D$3129,2,0)</f>
        <v>32.700000000000003</v>
      </c>
      <c r="D1290" s="51">
        <f>VLOOKUP('VaR SH sa'!B1290,tdc!A:D,4,0)</f>
        <v>13.953200000000001</v>
      </c>
      <c r="E1290" s="26"/>
      <c r="F1290" s="26"/>
      <c r="G1290" s="27"/>
      <c r="H1290" s="27"/>
      <c r="I1290" s="28"/>
      <c r="J1290" s="28"/>
      <c r="K1290" s="28"/>
      <c r="L1290" s="29"/>
      <c r="M1290" s="29"/>
      <c r="N1290" s="29"/>
      <c r="P1290">
        <f t="shared" si="34"/>
        <v>3.667033370003667E-4</v>
      </c>
      <c r="Q1290">
        <f>SUM($P$11:P1290)</f>
        <v>0.4693802713604544</v>
      </c>
      <c r="R1290">
        <v>1548</v>
      </c>
      <c r="S1290" s="14">
        <v>-17.913490222075779</v>
      </c>
      <c r="U1290">
        <v>2673</v>
      </c>
      <c r="V1290" s="14">
        <v>-4.9788247307842539</v>
      </c>
      <c r="X1290">
        <v>515</v>
      </c>
      <c r="Y1290" s="14">
        <v>-76.647155931794259</v>
      </c>
    </row>
    <row r="1291" spans="1:25" x14ac:dyDescent="0.25">
      <c r="A1291" s="24">
        <v>1280</v>
      </c>
      <c r="B1291" s="25">
        <v>40869</v>
      </c>
      <c r="C1291" s="51">
        <f>VLOOKUP(B1291,acciones!$A$1:$D$3129,2,0)</f>
        <v>33.869999999999997</v>
      </c>
      <c r="D1291" s="51">
        <f>VLOOKUP('VaR SH sa'!B1291,tdc!A:D,4,0)</f>
        <v>13.997999999999999</v>
      </c>
      <c r="E1291" s="26"/>
      <c r="F1291" s="26"/>
      <c r="G1291" s="27"/>
      <c r="H1291" s="27"/>
      <c r="I1291" s="28"/>
      <c r="J1291" s="28"/>
      <c r="K1291" s="28"/>
      <c r="L1291" s="29"/>
      <c r="M1291" s="29"/>
      <c r="N1291" s="29"/>
      <c r="P1291">
        <f t="shared" si="34"/>
        <v>3.667033370003667E-4</v>
      </c>
      <c r="Q1291">
        <f>SUM($P$11:P1291)</f>
        <v>0.46974697469745474</v>
      </c>
      <c r="R1291">
        <v>1006</v>
      </c>
      <c r="S1291" s="14">
        <v>-17.547077922077733</v>
      </c>
      <c r="U1291">
        <v>2351</v>
      </c>
      <c r="V1291" s="14">
        <v>-4.9542192046537821</v>
      </c>
      <c r="X1291">
        <v>470</v>
      </c>
      <c r="Y1291" s="14">
        <v>-74.74358102719998</v>
      </c>
    </row>
    <row r="1292" spans="1:25" x14ac:dyDescent="0.25">
      <c r="A1292" s="24">
        <v>1281</v>
      </c>
      <c r="B1292" s="25">
        <v>40865</v>
      </c>
      <c r="C1292" s="51">
        <f>VLOOKUP(B1292,acciones!$A$1:$D$3129,2,0)</f>
        <v>33.51</v>
      </c>
      <c r="D1292" s="51">
        <f>VLOOKUP('VaR SH sa'!B1292,tdc!A:D,4,0)</f>
        <v>13.7277</v>
      </c>
      <c r="E1292" s="26"/>
      <c r="F1292" s="26"/>
      <c r="G1292" s="27"/>
      <c r="H1292" s="27"/>
      <c r="I1292" s="28"/>
      <c r="J1292" s="28"/>
      <c r="K1292" s="28"/>
      <c r="L1292" s="29"/>
      <c r="M1292" s="29"/>
      <c r="N1292" s="29"/>
      <c r="P1292">
        <f t="shared" ref="P1292:P1355" si="35">1/(COUNT($A$11:$A$2737))</f>
        <v>3.667033370003667E-4</v>
      </c>
      <c r="Q1292">
        <f>SUM($P$11:P1292)</f>
        <v>0.47011367803445508</v>
      </c>
      <c r="R1292">
        <v>190</v>
      </c>
      <c r="S1292" s="14">
        <v>-17.435277038464847</v>
      </c>
      <c r="U1292">
        <v>825</v>
      </c>
      <c r="V1292" s="14">
        <v>-4.8741966643574415</v>
      </c>
      <c r="X1292">
        <v>1363</v>
      </c>
      <c r="Y1292" s="14">
        <v>-74.654257013691677</v>
      </c>
    </row>
    <row r="1293" spans="1:25" x14ac:dyDescent="0.25">
      <c r="A1293" s="24">
        <v>1282</v>
      </c>
      <c r="B1293" s="25">
        <v>40864</v>
      </c>
      <c r="C1293" s="51">
        <f>VLOOKUP(B1293,acciones!$A$1:$D$3129,2,0)</f>
        <v>33</v>
      </c>
      <c r="D1293" s="51">
        <f>VLOOKUP('VaR SH sa'!B1293,tdc!A:D,4,0)</f>
        <v>13.634600000000001</v>
      </c>
      <c r="E1293" s="26"/>
      <c r="F1293" s="26"/>
      <c r="G1293" s="27"/>
      <c r="H1293" s="27"/>
      <c r="I1293" s="28"/>
      <c r="J1293" s="28"/>
      <c r="K1293" s="28"/>
      <c r="L1293" s="29"/>
      <c r="M1293" s="29"/>
      <c r="N1293" s="29"/>
      <c r="P1293">
        <f t="shared" si="35"/>
        <v>3.667033370003667E-4</v>
      </c>
      <c r="Q1293">
        <f>SUM($P$11:P1293)</f>
        <v>0.47048038137145543</v>
      </c>
      <c r="R1293">
        <v>2680</v>
      </c>
      <c r="S1293" s="14">
        <v>-17.32211538462434</v>
      </c>
      <c r="U1293">
        <v>2396</v>
      </c>
      <c r="V1293" s="14">
        <v>-4.8711989100847859</v>
      </c>
      <c r="X1293">
        <v>982</v>
      </c>
      <c r="Y1293" s="14">
        <v>-74.280389281597309</v>
      </c>
    </row>
    <row r="1294" spans="1:25" x14ac:dyDescent="0.25">
      <c r="A1294" s="24">
        <v>1283</v>
      </c>
      <c r="B1294" s="25">
        <v>40863</v>
      </c>
      <c r="C1294" s="51">
        <f>VLOOKUP(B1294,acciones!$A$1:$D$3129,2,0)</f>
        <v>33.82</v>
      </c>
      <c r="D1294" s="51">
        <f>VLOOKUP('VaR SH sa'!B1294,tdc!A:D,4,0)</f>
        <v>13.574</v>
      </c>
      <c r="E1294" s="26"/>
      <c r="F1294" s="26"/>
      <c r="G1294" s="27"/>
      <c r="H1294" s="27"/>
      <c r="I1294" s="28"/>
      <c r="J1294" s="28"/>
      <c r="K1294" s="28"/>
      <c r="L1294" s="29"/>
      <c r="M1294" s="29"/>
      <c r="N1294" s="29"/>
      <c r="P1294">
        <f t="shared" si="35"/>
        <v>3.667033370003667E-4</v>
      </c>
      <c r="Q1294">
        <f>SUM($P$11:P1294)</f>
        <v>0.47084708470845577</v>
      </c>
      <c r="R1294">
        <v>2676</v>
      </c>
      <c r="S1294" s="14">
        <v>-17.198090692116239</v>
      </c>
      <c r="U1294">
        <v>1101</v>
      </c>
      <c r="V1294" s="14">
        <v>-4.7914838383585447</v>
      </c>
      <c r="X1294">
        <v>1009</v>
      </c>
      <c r="Y1294" s="14">
        <v>-73.915932012252597</v>
      </c>
    </row>
    <row r="1295" spans="1:25" x14ac:dyDescent="0.25">
      <c r="A1295" s="24">
        <v>1284</v>
      </c>
      <c r="B1295" s="25">
        <v>40862</v>
      </c>
      <c r="C1295" s="51">
        <f>VLOOKUP(B1295,acciones!$A$1:$D$3129,2,0)</f>
        <v>34.26</v>
      </c>
      <c r="D1295" s="51">
        <f>VLOOKUP('VaR SH sa'!B1295,tdc!A:D,4,0)</f>
        <v>13.5024</v>
      </c>
      <c r="E1295" s="26"/>
      <c r="F1295" s="26"/>
      <c r="G1295" s="27"/>
      <c r="H1295" s="27"/>
      <c r="I1295" s="28"/>
      <c r="J1295" s="28"/>
      <c r="K1295" s="28"/>
      <c r="L1295" s="29"/>
      <c r="M1295" s="29"/>
      <c r="N1295" s="29"/>
      <c r="P1295">
        <f t="shared" si="35"/>
        <v>3.667033370003667E-4</v>
      </c>
      <c r="Q1295">
        <f>SUM($P$11:P1295)</f>
        <v>0.47121378804545611</v>
      </c>
      <c r="R1295">
        <v>725</v>
      </c>
      <c r="S1295" s="14">
        <v>-15.954243542437325</v>
      </c>
      <c r="U1295">
        <v>287</v>
      </c>
      <c r="V1295" s="14">
        <v>-4.7706864497267816</v>
      </c>
      <c r="X1295">
        <v>1258</v>
      </c>
      <c r="Y1295" s="14">
        <v>-73.875733393750124</v>
      </c>
    </row>
    <row r="1296" spans="1:25" x14ac:dyDescent="0.25">
      <c r="A1296" s="24">
        <v>1285</v>
      </c>
      <c r="B1296" s="25">
        <v>40861</v>
      </c>
      <c r="C1296" s="51">
        <f>VLOOKUP(B1296,acciones!$A$1:$D$3129,2,0)</f>
        <v>34</v>
      </c>
      <c r="D1296" s="51">
        <f>VLOOKUP('VaR SH sa'!B1296,tdc!A:D,4,0)</f>
        <v>13.4375</v>
      </c>
      <c r="E1296" s="26"/>
      <c r="F1296" s="26"/>
      <c r="G1296" s="27"/>
      <c r="H1296" s="27"/>
      <c r="I1296" s="28"/>
      <c r="J1296" s="28"/>
      <c r="K1296" s="28"/>
      <c r="L1296" s="29"/>
      <c r="M1296" s="29"/>
      <c r="N1296" s="29"/>
      <c r="P1296">
        <f t="shared" si="35"/>
        <v>3.667033370003667E-4</v>
      </c>
      <c r="Q1296">
        <f>SUM($P$11:P1296)</f>
        <v>0.47158049138245645</v>
      </c>
      <c r="R1296">
        <v>2602</v>
      </c>
      <c r="S1296" s="14">
        <v>-15.949535192565236</v>
      </c>
      <c r="U1296">
        <v>775</v>
      </c>
      <c r="V1296" s="14">
        <v>-4.724623400161363</v>
      </c>
      <c r="X1296">
        <v>2407</v>
      </c>
      <c r="Y1296" s="14">
        <v>-73.612544540890667</v>
      </c>
    </row>
    <row r="1297" spans="1:25" x14ac:dyDescent="0.25">
      <c r="A1297" s="24">
        <v>1286</v>
      </c>
      <c r="B1297" s="25">
        <v>40858</v>
      </c>
      <c r="C1297" s="51">
        <f>VLOOKUP(B1297,acciones!$A$1:$D$3129,2,0)</f>
        <v>34.89</v>
      </c>
      <c r="D1297" s="51">
        <f>VLOOKUP('VaR SH sa'!B1297,tdc!A:D,4,0)</f>
        <v>13.5322</v>
      </c>
      <c r="E1297" s="26"/>
      <c r="F1297" s="26"/>
      <c r="G1297" s="27"/>
      <c r="H1297" s="27"/>
      <c r="I1297" s="28"/>
      <c r="J1297" s="28"/>
      <c r="K1297" s="28"/>
      <c r="L1297" s="29"/>
      <c r="M1297" s="29"/>
      <c r="N1297" s="29"/>
      <c r="P1297">
        <f t="shared" si="35"/>
        <v>3.667033370003667E-4</v>
      </c>
      <c r="Q1297">
        <f>SUM($P$11:P1297)</f>
        <v>0.47194719471945679</v>
      </c>
      <c r="R1297">
        <v>2613</v>
      </c>
      <c r="S1297" s="14">
        <v>-15.665217391302576</v>
      </c>
      <c r="U1297">
        <v>1005</v>
      </c>
      <c r="V1297" s="14">
        <v>-4.6375048147601774</v>
      </c>
      <c r="X1297">
        <v>2336</v>
      </c>
      <c r="Y1297" s="14">
        <v>-73.292215282188408</v>
      </c>
    </row>
    <row r="1298" spans="1:25" x14ac:dyDescent="0.25">
      <c r="A1298" s="24">
        <v>1287</v>
      </c>
      <c r="B1298" s="25">
        <v>40857</v>
      </c>
      <c r="C1298" s="51">
        <f>VLOOKUP(B1298,acciones!$A$1:$D$3129,2,0)</f>
        <v>34.58</v>
      </c>
      <c r="D1298" s="51">
        <f>VLOOKUP('VaR SH sa'!B1298,tdc!A:D,4,0)</f>
        <v>13.661</v>
      </c>
      <c r="E1298" s="26"/>
      <c r="F1298" s="26"/>
      <c r="G1298" s="27"/>
      <c r="H1298" s="27"/>
      <c r="I1298" s="28"/>
      <c r="J1298" s="28"/>
      <c r="K1298" s="28"/>
      <c r="L1298" s="29"/>
      <c r="M1298" s="29"/>
      <c r="N1298" s="29"/>
      <c r="P1298">
        <f t="shared" si="35"/>
        <v>3.667033370003667E-4</v>
      </c>
      <c r="Q1298">
        <f>SUM($P$11:P1298)</f>
        <v>0.47231389805645713</v>
      </c>
      <c r="R1298">
        <v>211</v>
      </c>
      <c r="S1298" s="14">
        <v>-14.034017138408672</v>
      </c>
      <c r="U1298">
        <v>640</v>
      </c>
      <c r="V1298" s="14">
        <v>-4.4882349900653935</v>
      </c>
      <c r="X1298">
        <v>1199</v>
      </c>
      <c r="Y1298" s="14">
        <v>-73.168736285471823</v>
      </c>
    </row>
    <row r="1299" spans="1:25" x14ac:dyDescent="0.25">
      <c r="A1299" s="24">
        <v>1288</v>
      </c>
      <c r="B1299" s="25">
        <v>40856</v>
      </c>
      <c r="C1299" s="51">
        <f>VLOOKUP(B1299,acciones!$A$1:$D$3129,2,0)</f>
        <v>34.450000000000003</v>
      </c>
      <c r="D1299" s="51">
        <f>VLOOKUP('VaR SH sa'!B1299,tdc!A:D,4,0)</f>
        <v>13.3461</v>
      </c>
      <c r="E1299" s="26"/>
      <c r="F1299" s="26"/>
      <c r="G1299" s="27"/>
      <c r="H1299" s="27"/>
      <c r="I1299" s="28"/>
      <c r="J1299" s="28"/>
      <c r="K1299" s="28"/>
      <c r="L1299" s="29"/>
      <c r="M1299" s="29"/>
      <c r="N1299" s="29"/>
      <c r="P1299">
        <f t="shared" si="35"/>
        <v>3.667033370003667E-4</v>
      </c>
      <c r="Q1299">
        <f>SUM($P$11:P1299)</f>
        <v>0.47268060139345747</v>
      </c>
      <c r="R1299">
        <v>2533</v>
      </c>
      <c r="S1299" s="14">
        <v>-13.992233009710617</v>
      </c>
      <c r="U1299">
        <v>1939</v>
      </c>
      <c r="V1299" s="14">
        <v>-4.473732942748029</v>
      </c>
      <c r="X1299">
        <v>939</v>
      </c>
      <c r="Y1299" s="14">
        <v>-72.540554950290243</v>
      </c>
    </row>
    <row r="1300" spans="1:25" x14ac:dyDescent="0.25">
      <c r="A1300" s="24">
        <v>1289</v>
      </c>
      <c r="B1300" s="25">
        <v>40855</v>
      </c>
      <c r="C1300" s="51">
        <f>VLOOKUP(B1300,acciones!$A$1:$D$3129,2,0)</f>
        <v>35.409999999999997</v>
      </c>
      <c r="D1300" s="51">
        <f>VLOOKUP('VaR SH sa'!B1300,tdc!A:D,4,0)</f>
        <v>13.4125</v>
      </c>
      <c r="E1300" s="26"/>
      <c r="F1300" s="26"/>
      <c r="G1300" s="27"/>
      <c r="H1300" s="27"/>
      <c r="I1300" s="28"/>
      <c r="J1300" s="28"/>
      <c r="K1300" s="28"/>
      <c r="L1300" s="29"/>
      <c r="M1300" s="29"/>
      <c r="N1300" s="29"/>
      <c r="P1300">
        <f t="shared" si="35"/>
        <v>3.667033370003667E-4</v>
      </c>
      <c r="Q1300">
        <f>SUM($P$11:P1300)</f>
        <v>0.47304730473045781</v>
      </c>
      <c r="R1300">
        <v>2490</v>
      </c>
      <c r="S1300" s="14">
        <v>-13.409006326757662</v>
      </c>
      <c r="U1300">
        <v>351</v>
      </c>
      <c r="V1300" s="14">
        <v>-4.3597025611816207</v>
      </c>
      <c r="X1300">
        <v>700</v>
      </c>
      <c r="Y1300" s="14">
        <v>-71.9350078139978</v>
      </c>
    </row>
    <row r="1301" spans="1:25" x14ac:dyDescent="0.25">
      <c r="A1301" s="24">
        <v>1290</v>
      </c>
      <c r="B1301" s="25">
        <v>40854</v>
      </c>
      <c r="C1301" s="51">
        <f>VLOOKUP(B1301,acciones!$A$1:$D$3129,2,0)</f>
        <v>34.39</v>
      </c>
      <c r="D1301" s="51">
        <f>VLOOKUP('VaR SH sa'!B1301,tdc!A:D,4,0)</f>
        <v>13.432</v>
      </c>
      <c r="E1301" s="26"/>
      <c r="F1301" s="26"/>
      <c r="G1301" s="27"/>
      <c r="H1301" s="27"/>
      <c r="I1301" s="28"/>
      <c r="J1301" s="28"/>
      <c r="K1301" s="28"/>
      <c r="L1301" s="29"/>
      <c r="M1301" s="29"/>
      <c r="N1301" s="29"/>
      <c r="P1301">
        <f t="shared" si="35"/>
        <v>3.667033370003667E-4</v>
      </c>
      <c r="Q1301">
        <f>SUM($P$11:P1301)</f>
        <v>0.47341400806745815</v>
      </c>
      <c r="R1301">
        <v>1005</v>
      </c>
      <c r="S1301" s="14">
        <v>-11.70375182718999</v>
      </c>
      <c r="U1301">
        <v>2072</v>
      </c>
      <c r="V1301" s="14">
        <v>-4.1800645342300413</v>
      </c>
      <c r="X1301">
        <v>2622</v>
      </c>
      <c r="Y1301" s="14">
        <v>-70.804638526802592</v>
      </c>
    </row>
    <row r="1302" spans="1:25" x14ac:dyDescent="0.25">
      <c r="A1302" s="24">
        <v>1291</v>
      </c>
      <c r="B1302" s="25">
        <v>40851</v>
      </c>
      <c r="C1302" s="51">
        <f>VLOOKUP(B1302,acciones!$A$1:$D$3129,2,0)</f>
        <v>33.99</v>
      </c>
      <c r="D1302" s="51">
        <f>VLOOKUP('VaR SH sa'!B1302,tdc!A:D,4,0)</f>
        <v>13.351000000000001</v>
      </c>
      <c r="E1302" s="26"/>
      <c r="F1302" s="26"/>
      <c r="G1302" s="27"/>
      <c r="H1302" s="27"/>
      <c r="I1302" s="28"/>
      <c r="J1302" s="28"/>
      <c r="K1302" s="28"/>
      <c r="L1302" s="29"/>
      <c r="M1302" s="29"/>
      <c r="N1302" s="29"/>
      <c r="P1302">
        <f t="shared" si="35"/>
        <v>3.667033370003667E-4</v>
      </c>
      <c r="Q1302">
        <f>SUM($P$11:P1302)</f>
        <v>0.47378071140445849</v>
      </c>
      <c r="R1302">
        <v>508</v>
      </c>
      <c r="S1302" s="14">
        <v>-11.091272895180737</v>
      </c>
      <c r="U1302">
        <v>462</v>
      </c>
      <c r="V1302" s="14">
        <v>-4.0643707454000833</v>
      </c>
      <c r="X1302">
        <v>2084</v>
      </c>
      <c r="Y1302" s="14">
        <v>-70.74434630480755</v>
      </c>
    </row>
    <row r="1303" spans="1:25" x14ac:dyDescent="0.25">
      <c r="A1303" s="24">
        <v>1292</v>
      </c>
      <c r="B1303" s="25">
        <v>40850</v>
      </c>
      <c r="C1303" s="51">
        <f>VLOOKUP(B1303,acciones!$A$1:$D$3129,2,0)</f>
        <v>34.35</v>
      </c>
      <c r="D1303" s="51">
        <f>VLOOKUP('VaR SH sa'!B1303,tdc!A:D,4,0)</f>
        <v>13.5989</v>
      </c>
      <c r="E1303" s="26"/>
      <c r="F1303" s="26"/>
      <c r="G1303" s="27"/>
      <c r="H1303" s="27"/>
      <c r="I1303" s="28"/>
      <c r="J1303" s="28"/>
      <c r="K1303" s="28"/>
      <c r="L1303" s="29"/>
      <c r="M1303" s="29"/>
      <c r="N1303" s="29"/>
      <c r="P1303">
        <f t="shared" si="35"/>
        <v>3.667033370003667E-4</v>
      </c>
      <c r="Q1303">
        <f>SUM($P$11:P1303)</f>
        <v>0.47414741474145883</v>
      </c>
      <c r="R1303">
        <v>527</v>
      </c>
      <c r="S1303" s="14">
        <v>-11.001526717554952</v>
      </c>
      <c r="U1303">
        <v>1420</v>
      </c>
      <c r="V1303" s="14">
        <v>-4.0306553434529633</v>
      </c>
      <c r="X1303">
        <v>1215</v>
      </c>
      <c r="Y1303" s="14">
        <v>-70.659194237581687</v>
      </c>
    </row>
    <row r="1304" spans="1:25" x14ac:dyDescent="0.25">
      <c r="A1304" s="24">
        <v>1293</v>
      </c>
      <c r="B1304" s="25">
        <v>40848</v>
      </c>
      <c r="C1304" s="51">
        <f>VLOOKUP(B1304,acciones!$A$1:$D$3129,2,0)</f>
        <v>33.21</v>
      </c>
      <c r="D1304" s="51">
        <f>VLOOKUP('VaR SH sa'!B1304,tdc!A:D,4,0)</f>
        <v>13.350199999999999</v>
      </c>
      <c r="E1304" s="26"/>
      <c r="F1304" s="26"/>
      <c r="G1304" s="27"/>
      <c r="H1304" s="27"/>
      <c r="I1304" s="28"/>
      <c r="J1304" s="28"/>
      <c r="K1304" s="28"/>
      <c r="L1304" s="29"/>
      <c r="M1304" s="29"/>
      <c r="N1304" s="29"/>
      <c r="P1304">
        <f t="shared" si="35"/>
        <v>3.667033370003667E-4</v>
      </c>
      <c r="Q1304">
        <f>SUM($P$11:P1304)</f>
        <v>0.47451411807845917</v>
      </c>
      <c r="R1304">
        <v>1249</v>
      </c>
      <c r="S1304" s="14">
        <v>-10.311963365762495</v>
      </c>
      <c r="U1304">
        <v>2329</v>
      </c>
      <c r="V1304" s="14">
        <v>-3.7601315019383037</v>
      </c>
      <c r="X1304">
        <v>2606</v>
      </c>
      <c r="Y1304" s="14">
        <v>-70.312568585151894</v>
      </c>
    </row>
    <row r="1305" spans="1:25" x14ac:dyDescent="0.25">
      <c r="A1305" s="24">
        <v>1294</v>
      </c>
      <c r="B1305" s="25">
        <v>40847</v>
      </c>
      <c r="C1305" s="51">
        <f>VLOOKUP(B1305,acciones!$A$1:$D$3129,2,0)</f>
        <v>34.36</v>
      </c>
      <c r="D1305" s="51">
        <f>VLOOKUP('VaR SH sa'!B1305,tdc!A:D,4,0)</f>
        <v>13.031000000000001</v>
      </c>
      <c r="E1305" s="26"/>
      <c r="F1305" s="26"/>
      <c r="G1305" s="27"/>
      <c r="H1305" s="27"/>
      <c r="I1305" s="28"/>
      <c r="J1305" s="28"/>
      <c r="K1305" s="28"/>
      <c r="L1305" s="29"/>
      <c r="M1305" s="29"/>
      <c r="N1305" s="29"/>
      <c r="P1305">
        <f t="shared" si="35"/>
        <v>3.667033370003667E-4</v>
      </c>
      <c r="Q1305">
        <f>SUM($P$11:P1305)</f>
        <v>0.47488082141545951</v>
      </c>
      <c r="R1305">
        <v>1233</v>
      </c>
      <c r="S1305" s="14">
        <v>-9.4319371727833641</v>
      </c>
      <c r="U1305">
        <v>2070</v>
      </c>
      <c r="V1305" s="14">
        <v>-3.6792138300079387</v>
      </c>
      <c r="X1305">
        <v>254</v>
      </c>
      <c r="Y1305" s="14">
        <v>-69.877020758689468</v>
      </c>
    </row>
    <row r="1306" spans="1:25" x14ac:dyDescent="0.25">
      <c r="A1306" s="24">
        <v>1295</v>
      </c>
      <c r="B1306" s="25">
        <v>40843</v>
      </c>
      <c r="C1306" s="51">
        <f>VLOOKUP(B1306,acciones!$A$1:$D$3129,2,0)</f>
        <v>35.5</v>
      </c>
      <c r="D1306" s="51">
        <f>VLOOKUP('VaR SH sa'!B1306,tdc!A:D,4,0)</f>
        <v>13.101000000000001</v>
      </c>
      <c r="E1306" s="26"/>
      <c r="F1306" s="26"/>
      <c r="G1306" s="27"/>
      <c r="H1306" s="27"/>
      <c r="I1306" s="28"/>
      <c r="J1306" s="28"/>
      <c r="K1306" s="28"/>
      <c r="L1306" s="29"/>
      <c r="M1306" s="29"/>
      <c r="N1306" s="29"/>
      <c r="P1306">
        <f t="shared" si="35"/>
        <v>3.667033370003667E-4</v>
      </c>
      <c r="Q1306">
        <f>SUM($P$11:P1306)</f>
        <v>0.47524752475245985</v>
      </c>
      <c r="R1306">
        <v>280</v>
      </c>
      <c r="S1306" s="14">
        <v>-9.3718298868407146</v>
      </c>
      <c r="U1306">
        <v>1632</v>
      </c>
      <c r="V1306" s="14">
        <v>-3.6690049502067268</v>
      </c>
      <c r="X1306">
        <v>1549</v>
      </c>
      <c r="Y1306" s="14">
        <v>-69.764522439585562</v>
      </c>
    </row>
    <row r="1307" spans="1:25" x14ac:dyDescent="0.25">
      <c r="A1307" s="24">
        <v>1296</v>
      </c>
      <c r="B1307" s="25">
        <v>40842</v>
      </c>
      <c r="C1307" s="51">
        <f>VLOOKUP(B1307,acciones!$A$1:$D$3129,2,0)</f>
        <v>34.72</v>
      </c>
      <c r="D1307" s="51">
        <f>VLOOKUP('VaR SH sa'!B1307,tdc!A:D,4,0)</f>
        <v>13.388</v>
      </c>
      <c r="E1307" s="26"/>
      <c r="F1307" s="26"/>
      <c r="G1307" s="27"/>
      <c r="H1307" s="27"/>
      <c r="I1307" s="28"/>
      <c r="J1307" s="28"/>
      <c r="K1307" s="28"/>
      <c r="L1307" s="29"/>
      <c r="M1307" s="29"/>
      <c r="N1307" s="29"/>
      <c r="P1307">
        <f t="shared" si="35"/>
        <v>3.667033370003667E-4</v>
      </c>
      <c r="Q1307">
        <f>SUM($P$11:P1307)</f>
        <v>0.47561422808946019</v>
      </c>
      <c r="R1307">
        <v>2308</v>
      </c>
      <c r="S1307" s="14">
        <v>-8.8591099090263015</v>
      </c>
      <c r="U1307">
        <v>1403</v>
      </c>
      <c r="V1307" s="14">
        <v>-3.2383619425527286</v>
      </c>
      <c r="X1307">
        <v>837</v>
      </c>
      <c r="Y1307" s="14">
        <v>-68.483798647055664</v>
      </c>
    </row>
    <row r="1308" spans="1:25" x14ac:dyDescent="0.25">
      <c r="A1308" s="24">
        <v>1297</v>
      </c>
      <c r="B1308" s="25">
        <v>40841</v>
      </c>
      <c r="C1308" s="51">
        <f>VLOOKUP(B1308,acciones!$A$1:$D$3129,2,0)</f>
        <v>34.4</v>
      </c>
      <c r="D1308" s="51">
        <f>VLOOKUP('VaR SH sa'!B1308,tdc!A:D,4,0)</f>
        <v>13.516500000000001</v>
      </c>
      <c r="E1308" s="26"/>
      <c r="F1308" s="26"/>
      <c r="G1308" s="27"/>
      <c r="H1308" s="27"/>
      <c r="I1308" s="28"/>
      <c r="J1308" s="28"/>
      <c r="K1308" s="28"/>
      <c r="L1308" s="29"/>
      <c r="M1308" s="29"/>
      <c r="N1308" s="29"/>
      <c r="P1308">
        <f t="shared" si="35"/>
        <v>3.667033370003667E-4</v>
      </c>
      <c r="Q1308">
        <f>SUM($P$11:P1308)</f>
        <v>0.47598093142646053</v>
      </c>
      <c r="R1308">
        <v>189</v>
      </c>
      <c r="S1308" s="14">
        <v>-8.7218591140190256</v>
      </c>
      <c r="U1308">
        <v>2286</v>
      </c>
      <c r="V1308" s="14">
        <v>-3.2338959136068297</v>
      </c>
      <c r="X1308">
        <v>1736</v>
      </c>
      <c r="Y1308" s="14">
        <v>-68.067088732121192</v>
      </c>
    </row>
    <row r="1309" spans="1:25" x14ac:dyDescent="0.25">
      <c r="A1309" s="24">
        <v>1298</v>
      </c>
      <c r="B1309" s="25">
        <v>40840</v>
      </c>
      <c r="C1309" s="51">
        <f>VLOOKUP(B1309,acciones!$A$1:$D$3129,2,0)</f>
        <v>34.17</v>
      </c>
      <c r="D1309" s="51">
        <f>VLOOKUP('VaR SH sa'!B1309,tdc!A:D,4,0)</f>
        <v>13.332599999999999</v>
      </c>
      <c r="E1309" s="26"/>
      <c r="F1309" s="26"/>
      <c r="G1309" s="27"/>
      <c r="H1309" s="27"/>
      <c r="I1309" s="28"/>
      <c r="J1309" s="28"/>
      <c r="K1309" s="28"/>
      <c r="L1309" s="29"/>
      <c r="M1309" s="29"/>
      <c r="N1309" s="29"/>
      <c r="P1309">
        <f t="shared" si="35"/>
        <v>3.667033370003667E-4</v>
      </c>
      <c r="Q1309">
        <f>SUM($P$11:P1309)</f>
        <v>0.47634763476346087</v>
      </c>
      <c r="R1309">
        <v>2135</v>
      </c>
      <c r="S1309" s="14">
        <v>-8.6444337811917649</v>
      </c>
      <c r="U1309">
        <v>1485</v>
      </c>
      <c r="V1309" s="14">
        <v>-3.1708073332374624</v>
      </c>
      <c r="X1309">
        <v>6</v>
      </c>
      <c r="Y1309" s="14">
        <v>-67.803759905436891</v>
      </c>
    </row>
    <row r="1310" spans="1:25" x14ac:dyDescent="0.25">
      <c r="A1310" s="24">
        <v>1299</v>
      </c>
      <c r="B1310" s="25">
        <v>40836</v>
      </c>
      <c r="C1310" s="51">
        <f>VLOOKUP(B1310,acciones!$A$1:$D$3129,2,0)</f>
        <v>33.99</v>
      </c>
      <c r="D1310" s="51">
        <f>VLOOKUP('VaR SH sa'!B1310,tdc!A:D,4,0)</f>
        <v>13.675000000000001</v>
      </c>
      <c r="E1310" s="26"/>
      <c r="F1310" s="26"/>
      <c r="G1310" s="27"/>
      <c r="H1310" s="27"/>
      <c r="I1310" s="28"/>
      <c r="J1310" s="28"/>
      <c r="K1310" s="28"/>
      <c r="L1310" s="29"/>
      <c r="M1310" s="29"/>
      <c r="N1310" s="29"/>
      <c r="P1310">
        <f t="shared" si="35"/>
        <v>3.667033370003667E-4</v>
      </c>
      <c r="Q1310">
        <f>SUM($P$11:P1310)</f>
        <v>0.47671433810046121</v>
      </c>
      <c r="R1310">
        <v>2070</v>
      </c>
      <c r="S1310" s="14">
        <v>-8.4996461429545889</v>
      </c>
      <c r="U1310">
        <v>1089</v>
      </c>
      <c r="V1310" s="14">
        <v>-3.0670300619931368</v>
      </c>
      <c r="X1310">
        <v>1190</v>
      </c>
      <c r="Y1310" s="14">
        <v>-66.783986881844612</v>
      </c>
    </row>
    <row r="1311" spans="1:25" x14ac:dyDescent="0.25">
      <c r="A1311" s="24">
        <v>1300</v>
      </c>
      <c r="B1311" s="25">
        <v>40835</v>
      </c>
      <c r="C1311" s="51">
        <f>VLOOKUP(B1311,acciones!$A$1:$D$3129,2,0)</f>
        <v>34.200000000000003</v>
      </c>
      <c r="D1311" s="51">
        <f>VLOOKUP('VaR SH sa'!B1311,tdc!A:D,4,0)</f>
        <v>13.45</v>
      </c>
      <c r="E1311" s="26"/>
      <c r="F1311" s="26"/>
      <c r="G1311" s="27"/>
      <c r="H1311" s="27"/>
      <c r="I1311" s="28"/>
      <c r="J1311" s="28"/>
      <c r="K1311" s="28"/>
      <c r="L1311" s="29"/>
      <c r="M1311" s="29"/>
      <c r="N1311" s="29"/>
      <c r="P1311">
        <f t="shared" si="35"/>
        <v>3.667033370003667E-4</v>
      </c>
      <c r="Q1311">
        <f>SUM($P$11:P1311)</f>
        <v>0.47708104143746155</v>
      </c>
      <c r="R1311">
        <v>1057</v>
      </c>
      <c r="S1311" s="14">
        <v>-7.205999999998312</v>
      </c>
      <c r="U1311">
        <v>2098</v>
      </c>
      <c r="V1311" s="14">
        <v>-2.9980937651380373</v>
      </c>
      <c r="X1311">
        <v>1923</v>
      </c>
      <c r="Y1311" s="14">
        <v>-65.929898653001146</v>
      </c>
    </row>
    <row r="1312" spans="1:25" x14ac:dyDescent="0.25">
      <c r="A1312" s="24">
        <v>1301</v>
      </c>
      <c r="B1312" s="25">
        <v>40834</v>
      </c>
      <c r="C1312" s="51">
        <f>VLOOKUP(B1312,acciones!$A$1:$D$3129,2,0)</f>
        <v>34.799999999999997</v>
      </c>
      <c r="D1312" s="51">
        <f>VLOOKUP('VaR SH sa'!B1312,tdc!A:D,4,0)</f>
        <v>13.375</v>
      </c>
      <c r="E1312" s="26"/>
      <c r="F1312" s="26"/>
      <c r="G1312" s="27"/>
      <c r="H1312" s="27"/>
      <c r="I1312" s="28"/>
      <c r="J1312" s="28"/>
      <c r="K1312" s="28"/>
      <c r="L1312" s="29"/>
      <c r="M1312" s="29"/>
      <c r="N1312" s="29"/>
      <c r="P1312">
        <f t="shared" si="35"/>
        <v>3.667033370003667E-4</v>
      </c>
      <c r="Q1312">
        <f>SUM($P$11:P1312)</f>
        <v>0.47744774477446189</v>
      </c>
      <c r="R1312">
        <v>1023</v>
      </c>
      <c r="S1312" s="14">
        <v>-5.9075258239099639</v>
      </c>
      <c r="U1312">
        <v>2142</v>
      </c>
      <c r="V1312" s="14">
        <v>-2.9532984581492201</v>
      </c>
      <c r="X1312">
        <v>2495</v>
      </c>
      <c r="Y1312" s="14">
        <v>-65.667063286840857</v>
      </c>
    </row>
    <row r="1313" spans="1:25" x14ac:dyDescent="0.25">
      <c r="A1313" s="24">
        <v>1302</v>
      </c>
      <c r="B1313" s="25">
        <v>40833</v>
      </c>
      <c r="C1313" s="51">
        <f>VLOOKUP(B1313,acciones!$A$1:$D$3129,2,0)</f>
        <v>34</v>
      </c>
      <c r="D1313" s="51">
        <f>VLOOKUP('VaR SH sa'!B1313,tdc!A:D,4,0)</f>
        <v>13.48</v>
      </c>
      <c r="E1313" s="26"/>
      <c r="F1313" s="26"/>
      <c r="G1313" s="27"/>
      <c r="H1313" s="27"/>
      <c r="I1313" s="28"/>
      <c r="J1313" s="28"/>
      <c r="K1313" s="28"/>
      <c r="L1313" s="29"/>
      <c r="M1313" s="29"/>
      <c r="N1313" s="29"/>
      <c r="P1313">
        <f t="shared" si="35"/>
        <v>3.667033370003667E-4</v>
      </c>
      <c r="Q1313">
        <f>SUM($P$11:P1313)</f>
        <v>0.47781444811146223</v>
      </c>
      <c r="R1313">
        <v>720</v>
      </c>
      <c r="S1313" s="14">
        <v>-5.328305235139851</v>
      </c>
      <c r="U1313">
        <v>2659</v>
      </c>
      <c r="V1313" s="14">
        <v>-2.8674387666505936</v>
      </c>
      <c r="X1313">
        <v>1193</v>
      </c>
      <c r="Y1313" s="14">
        <v>-64.216413079608174</v>
      </c>
    </row>
    <row r="1314" spans="1:25" x14ac:dyDescent="0.25">
      <c r="A1314" s="24">
        <v>1303</v>
      </c>
      <c r="B1314" s="25">
        <v>40829</v>
      </c>
      <c r="C1314" s="51">
        <f>VLOOKUP(B1314,acciones!$A$1:$D$3129,2,0)</f>
        <v>34.020000000000003</v>
      </c>
      <c r="D1314" s="51">
        <f>VLOOKUP('VaR SH sa'!B1314,tdc!A:D,4,0)</f>
        <v>13.483000000000001</v>
      </c>
      <c r="E1314" s="26"/>
      <c r="F1314" s="26"/>
      <c r="G1314" s="27"/>
      <c r="H1314" s="27"/>
      <c r="I1314" s="28"/>
      <c r="J1314" s="28"/>
      <c r="K1314" s="28"/>
      <c r="L1314" s="29"/>
      <c r="M1314" s="29"/>
      <c r="N1314" s="29"/>
      <c r="P1314">
        <f t="shared" si="35"/>
        <v>3.667033370003667E-4</v>
      </c>
      <c r="Q1314">
        <f>SUM($P$11:P1314)</f>
        <v>0.47818115144846257</v>
      </c>
      <c r="R1314">
        <v>755</v>
      </c>
      <c r="S1314" s="14">
        <v>-5.2338756536919391</v>
      </c>
      <c r="U1314">
        <v>1271</v>
      </c>
      <c r="V1314" s="14">
        <v>-2.7771282104367856</v>
      </c>
      <c r="X1314">
        <v>753</v>
      </c>
      <c r="Y1314" s="14">
        <v>-63.57766735009136</v>
      </c>
    </row>
    <row r="1315" spans="1:25" x14ac:dyDescent="0.25">
      <c r="A1315" s="24">
        <v>1304</v>
      </c>
      <c r="B1315" s="25">
        <v>40828</v>
      </c>
      <c r="C1315" s="51">
        <f>VLOOKUP(B1315,acciones!$A$1:$D$3129,2,0)</f>
        <v>34.450000000000003</v>
      </c>
      <c r="D1315" s="51">
        <f>VLOOKUP('VaR SH sa'!B1315,tdc!A:D,4,0)</f>
        <v>13.277799999999999</v>
      </c>
      <c r="E1315" s="26"/>
      <c r="F1315" s="26"/>
      <c r="G1315" s="27"/>
      <c r="H1315" s="27"/>
      <c r="I1315" s="28"/>
      <c r="J1315" s="28"/>
      <c r="K1315" s="28"/>
      <c r="L1315" s="29"/>
      <c r="M1315" s="29"/>
      <c r="N1315" s="29"/>
      <c r="P1315">
        <f t="shared" si="35"/>
        <v>3.667033370003667E-4</v>
      </c>
      <c r="Q1315">
        <f>SUM($P$11:P1315)</f>
        <v>0.47854785478546291</v>
      </c>
      <c r="R1315">
        <v>876</v>
      </c>
      <c r="S1315" s="14">
        <v>-5.1398002852947684</v>
      </c>
      <c r="U1315">
        <v>905</v>
      </c>
      <c r="V1315" s="14">
        <v>-2.6622933730432123</v>
      </c>
      <c r="X1315">
        <v>1218</v>
      </c>
      <c r="Y1315" s="14">
        <v>-63.517538759690069</v>
      </c>
    </row>
    <row r="1316" spans="1:25" x14ac:dyDescent="0.25">
      <c r="A1316" s="24">
        <v>1305</v>
      </c>
      <c r="B1316" s="25">
        <v>40827</v>
      </c>
      <c r="C1316" s="51">
        <f>VLOOKUP(B1316,acciones!$A$1:$D$3129,2,0)</f>
        <v>33.07</v>
      </c>
      <c r="D1316" s="51">
        <f>VLOOKUP('VaR SH sa'!B1316,tdc!A:D,4,0)</f>
        <v>13.359</v>
      </c>
      <c r="E1316" s="26"/>
      <c r="F1316" s="26"/>
      <c r="G1316" s="27"/>
      <c r="H1316" s="27"/>
      <c r="I1316" s="28"/>
      <c r="J1316" s="28"/>
      <c r="K1316" s="28"/>
      <c r="L1316" s="29"/>
      <c r="M1316" s="29"/>
      <c r="N1316" s="29"/>
      <c r="P1316">
        <f t="shared" si="35"/>
        <v>3.667033370003667E-4</v>
      </c>
      <c r="Q1316">
        <f>SUM($P$11:P1316)</f>
        <v>0.47891455812246325</v>
      </c>
      <c r="R1316">
        <v>54</v>
      </c>
      <c r="S1316" s="14">
        <v>-4.6622670807482791</v>
      </c>
      <c r="U1316">
        <v>1068</v>
      </c>
      <c r="V1316" s="14">
        <v>-2.4704535683558788</v>
      </c>
      <c r="X1316">
        <v>2516</v>
      </c>
      <c r="Y1316" s="14">
        <v>-62.811669054561207</v>
      </c>
    </row>
    <row r="1317" spans="1:25" x14ac:dyDescent="0.25">
      <c r="A1317" s="24">
        <v>1306</v>
      </c>
      <c r="B1317" s="25">
        <v>40826</v>
      </c>
      <c r="C1317" s="51">
        <f>VLOOKUP(B1317,acciones!$A$1:$D$3129,2,0)</f>
        <v>33.19</v>
      </c>
      <c r="D1317" s="51">
        <f>VLOOKUP('VaR SH sa'!B1317,tdc!A:D,4,0)</f>
        <v>13.234</v>
      </c>
      <c r="E1317" s="26"/>
      <c r="F1317" s="26"/>
      <c r="G1317" s="27"/>
      <c r="H1317" s="27"/>
      <c r="I1317" s="28"/>
      <c r="J1317" s="28"/>
      <c r="K1317" s="28"/>
      <c r="L1317" s="29"/>
      <c r="M1317" s="29"/>
      <c r="N1317" s="29"/>
      <c r="P1317">
        <f t="shared" si="35"/>
        <v>3.667033370003667E-4</v>
      </c>
      <c r="Q1317">
        <f>SUM($P$11:P1317)</f>
        <v>0.47928126145946359</v>
      </c>
      <c r="R1317">
        <v>235</v>
      </c>
      <c r="S1317" s="14">
        <v>0</v>
      </c>
      <c r="U1317">
        <v>1186</v>
      </c>
      <c r="V1317" s="14">
        <v>-2.447827476036764</v>
      </c>
      <c r="X1317">
        <v>1017</v>
      </c>
      <c r="Y1317" s="14">
        <v>-62.078939659571915</v>
      </c>
    </row>
    <row r="1318" spans="1:25" x14ac:dyDescent="0.25">
      <c r="A1318" s="24">
        <v>1307</v>
      </c>
      <c r="B1318" s="25">
        <v>40822</v>
      </c>
      <c r="C1318" s="51">
        <f>VLOOKUP(B1318,acciones!$A$1:$D$3129,2,0)</f>
        <v>32.979999999999997</v>
      </c>
      <c r="D1318" s="51">
        <f>VLOOKUP('VaR SH sa'!B1318,tdc!A:D,4,0)</f>
        <v>13.448</v>
      </c>
      <c r="E1318" s="26"/>
      <c r="F1318" s="26"/>
      <c r="G1318" s="27"/>
      <c r="H1318" s="27"/>
      <c r="I1318" s="28"/>
      <c r="J1318" s="28"/>
      <c r="K1318" s="28"/>
      <c r="L1318" s="29"/>
      <c r="M1318" s="29"/>
      <c r="N1318" s="29"/>
      <c r="P1318">
        <f t="shared" si="35"/>
        <v>3.667033370003667E-4</v>
      </c>
      <c r="Q1318">
        <f>SUM($P$11:P1318)</f>
        <v>0.47964796479646393</v>
      </c>
      <c r="R1318">
        <v>390</v>
      </c>
      <c r="S1318" s="14">
        <v>0</v>
      </c>
      <c r="U1318">
        <v>2035</v>
      </c>
      <c r="V1318" s="14">
        <v>-2.2539729800519126</v>
      </c>
      <c r="X1318">
        <v>51</v>
      </c>
      <c r="Y1318" s="14">
        <v>-61.020550276105496</v>
      </c>
    </row>
    <row r="1319" spans="1:25" x14ac:dyDescent="0.25">
      <c r="A1319" s="24">
        <v>1308</v>
      </c>
      <c r="B1319" s="25">
        <v>40821</v>
      </c>
      <c r="C1319" s="51">
        <f>VLOOKUP(B1319,acciones!$A$1:$D$3129,2,0)</f>
        <v>32.4</v>
      </c>
      <c r="D1319" s="51">
        <f>VLOOKUP('VaR SH sa'!B1319,tdc!A:D,4,0)</f>
        <v>13.552</v>
      </c>
      <c r="E1319" s="26"/>
      <c r="F1319" s="26"/>
      <c r="G1319" s="27"/>
      <c r="H1319" s="27"/>
      <c r="I1319" s="28"/>
      <c r="J1319" s="28"/>
      <c r="K1319" s="28"/>
      <c r="L1319" s="29"/>
      <c r="M1319" s="29"/>
      <c r="N1319" s="29"/>
      <c r="P1319">
        <f t="shared" si="35"/>
        <v>3.667033370003667E-4</v>
      </c>
      <c r="Q1319">
        <f>SUM($P$11:P1319)</f>
        <v>0.48001466813346427</v>
      </c>
      <c r="R1319">
        <v>634</v>
      </c>
      <c r="S1319" s="14">
        <v>0</v>
      </c>
      <c r="U1319">
        <v>94</v>
      </c>
      <c r="V1319" s="14">
        <v>-2.0440813144559797</v>
      </c>
      <c r="X1319">
        <v>138</v>
      </c>
      <c r="Y1319" s="14">
        <v>-60.266871618372534</v>
      </c>
    </row>
    <row r="1320" spans="1:25" x14ac:dyDescent="0.25">
      <c r="A1320" s="24">
        <v>1309</v>
      </c>
      <c r="B1320" s="25">
        <v>40820</v>
      </c>
      <c r="C1320" s="51">
        <f>VLOOKUP(B1320,acciones!$A$1:$D$3129,2,0)</f>
        <v>31.4</v>
      </c>
      <c r="D1320" s="51">
        <f>VLOOKUP('VaR SH sa'!B1320,tdc!A:D,4,0)</f>
        <v>13.785</v>
      </c>
      <c r="E1320" s="26"/>
      <c r="F1320" s="26"/>
      <c r="G1320" s="27"/>
      <c r="H1320" s="27"/>
      <c r="I1320" s="28"/>
      <c r="J1320" s="28"/>
      <c r="K1320" s="28"/>
      <c r="L1320" s="29"/>
      <c r="M1320" s="29"/>
      <c r="N1320" s="29"/>
      <c r="P1320">
        <f t="shared" si="35"/>
        <v>3.667033370003667E-4</v>
      </c>
      <c r="Q1320">
        <f>SUM($P$11:P1320)</f>
        <v>0.48038137147046461</v>
      </c>
      <c r="R1320">
        <v>866</v>
      </c>
      <c r="S1320" s="14">
        <v>0</v>
      </c>
      <c r="U1320">
        <v>1002</v>
      </c>
      <c r="V1320" s="14">
        <v>-1.833149811875046</v>
      </c>
      <c r="X1320">
        <v>1483</v>
      </c>
      <c r="Y1320" s="14">
        <v>-60.226839375416603</v>
      </c>
    </row>
    <row r="1321" spans="1:25" x14ac:dyDescent="0.25">
      <c r="A1321" s="24">
        <v>1310</v>
      </c>
      <c r="B1321" s="25">
        <v>40819</v>
      </c>
      <c r="C1321" s="51">
        <f>VLOOKUP(B1321,acciones!$A$1:$D$3129,2,0)</f>
        <v>31.61</v>
      </c>
      <c r="D1321" s="51">
        <f>VLOOKUP('VaR SH sa'!B1321,tdc!A:D,4,0)</f>
        <v>14.0449</v>
      </c>
      <c r="E1321" s="26"/>
      <c r="F1321" s="26"/>
      <c r="G1321" s="27"/>
      <c r="H1321" s="27"/>
      <c r="I1321" s="28"/>
      <c r="J1321" s="28"/>
      <c r="K1321" s="28"/>
      <c r="L1321" s="29"/>
      <c r="M1321" s="29"/>
      <c r="N1321" s="29"/>
      <c r="P1321">
        <f t="shared" si="35"/>
        <v>3.667033370003667E-4</v>
      </c>
      <c r="Q1321">
        <f>SUM($P$11:P1321)</f>
        <v>0.48074807480746495</v>
      </c>
      <c r="R1321">
        <v>872</v>
      </c>
      <c r="S1321" s="14">
        <v>0</v>
      </c>
      <c r="U1321">
        <v>504</v>
      </c>
      <c r="V1321" s="14">
        <v>-1.7768909651094873</v>
      </c>
      <c r="X1321">
        <v>1595</v>
      </c>
      <c r="Y1321" s="14">
        <v>-59.920514380846726</v>
      </c>
    </row>
    <row r="1322" spans="1:25" x14ac:dyDescent="0.25">
      <c r="A1322" s="24">
        <v>1311</v>
      </c>
      <c r="B1322" s="25">
        <v>40815</v>
      </c>
      <c r="C1322" s="51">
        <f>VLOOKUP(B1322,acciones!$A$1:$D$3129,2,0)</f>
        <v>33.200000000000003</v>
      </c>
      <c r="D1322" s="51">
        <f>VLOOKUP('VaR SH sa'!B1322,tdc!A:D,4,0)</f>
        <v>13.696999999999999</v>
      </c>
      <c r="E1322" s="26"/>
      <c r="F1322" s="26"/>
      <c r="G1322" s="27"/>
      <c r="H1322" s="27"/>
      <c r="I1322" s="28"/>
      <c r="J1322" s="28"/>
      <c r="K1322" s="28"/>
      <c r="L1322" s="29"/>
      <c r="M1322" s="29"/>
      <c r="N1322" s="29"/>
      <c r="P1322">
        <f t="shared" si="35"/>
        <v>3.667033370003667E-4</v>
      </c>
      <c r="Q1322">
        <f>SUM($P$11:P1322)</f>
        <v>0.48111477814446529</v>
      </c>
      <c r="R1322">
        <v>1015</v>
      </c>
      <c r="S1322" s="14">
        <v>0</v>
      </c>
      <c r="U1322">
        <v>264</v>
      </c>
      <c r="V1322" s="14">
        <v>-1.7281701185747806</v>
      </c>
      <c r="X1322">
        <v>553</v>
      </c>
      <c r="Y1322" s="14">
        <v>-59.60425074944942</v>
      </c>
    </row>
    <row r="1323" spans="1:25" x14ac:dyDescent="0.25">
      <c r="A1323" s="24">
        <v>1312</v>
      </c>
      <c r="B1323" s="25">
        <v>40814</v>
      </c>
      <c r="C1323" s="51">
        <f>VLOOKUP(B1323,acciones!$A$1:$D$3129,2,0)</f>
        <v>32.770000000000003</v>
      </c>
      <c r="D1323" s="51">
        <f>VLOOKUP('VaR SH sa'!B1323,tdc!A:D,4,0)</f>
        <v>13.567</v>
      </c>
      <c r="E1323" s="26"/>
      <c r="F1323" s="26"/>
      <c r="G1323" s="27"/>
      <c r="H1323" s="27"/>
      <c r="I1323" s="28"/>
      <c r="J1323" s="28"/>
      <c r="K1323" s="28"/>
      <c r="L1323" s="29"/>
      <c r="M1323" s="29"/>
      <c r="N1323" s="29"/>
      <c r="P1323">
        <f t="shared" si="35"/>
        <v>3.667033370003667E-4</v>
      </c>
      <c r="Q1323">
        <f>SUM($P$11:P1323)</f>
        <v>0.48148148148146563</v>
      </c>
      <c r="R1323">
        <v>1139</v>
      </c>
      <c r="S1323" s="14">
        <v>0</v>
      </c>
      <c r="U1323">
        <v>2527</v>
      </c>
      <c r="V1323" s="14">
        <v>-1.7092743092071032</v>
      </c>
      <c r="X1323">
        <v>1057</v>
      </c>
      <c r="Y1323" s="14">
        <v>-58.806554618746304</v>
      </c>
    </row>
    <row r="1324" spans="1:25" x14ac:dyDescent="0.25">
      <c r="A1324" s="24">
        <v>1313</v>
      </c>
      <c r="B1324" s="25">
        <v>40813</v>
      </c>
      <c r="C1324" s="51">
        <f>VLOOKUP(B1324,acciones!$A$1:$D$3129,2,0)</f>
        <v>32.200000000000003</v>
      </c>
      <c r="D1324" s="51">
        <f>VLOOKUP('VaR SH sa'!B1324,tdc!A:D,4,0)</f>
        <v>13.357799999999999</v>
      </c>
      <c r="E1324" s="26"/>
      <c r="F1324" s="26"/>
      <c r="G1324" s="27"/>
      <c r="H1324" s="27"/>
      <c r="I1324" s="28"/>
      <c r="J1324" s="28"/>
      <c r="K1324" s="28"/>
      <c r="L1324" s="29"/>
      <c r="M1324" s="29"/>
      <c r="N1324" s="29"/>
      <c r="P1324">
        <f t="shared" si="35"/>
        <v>3.667033370003667E-4</v>
      </c>
      <c r="Q1324">
        <f>SUM($P$11:P1324)</f>
        <v>0.48184818481846597</v>
      </c>
      <c r="R1324">
        <v>1190</v>
      </c>
      <c r="S1324" s="14">
        <v>0</v>
      </c>
      <c r="U1324">
        <v>1470</v>
      </c>
      <c r="V1324" s="14">
        <v>-1.4625951075831836</v>
      </c>
      <c r="X1324">
        <v>2369</v>
      </c>
      <c r="Y1324" s="14">
        <v>-58.605537740728323</v>
      </c>
    </row>
    <row r="1325" spans="1:25" x14ac:dyDescent="0.25">
      <c r="A1325" s="24">
        <v>1314</v>
      </c>
      <c r="B1325" s="25">
        <v>40812</v>
      </c>
      <c r="C1325" s="51">
        <f>VLOOKUP(B1325,acciones!$A$1:$D$3129,2,0)</f>
        <v>32.14</v>
      </c>
      <c r="D1325" s="51">
        <f>VLOOKUP('VaR SH sa'!B1325,tdc!A:D,4,0)</f>
        <v>13.5227</v>
      </c>
      <c r="E1325" s="26"/>
      <c r="F1325" s="26"/>
      <c r="G1325" s="27"/>
      <c r="H1325" s="27"/>
      <c r="I1325" s="28"/>
      <c r="J1325" s="28"/>
      <c r="K1325" s="28"/>
      <c r="L1325" s="29"/>
      <c r="M1325" s="29"/>
      <c r="N1325" s="29"/>
      <c r="P1325">
        <f t="shared" si="35"/>
        <v>3.667033370003667E-4</v>
      </c>
      <c r="Q1325">
        <f>SUM($P$11:P1325)</f>
        <v>0.48221488815546631</v>
      </c>
      <c r="R1325">
        <v>1211</v>
      </c>
      <c r="S1325" s="14">
        <v>0</v>
      </c>
      <c r="U1325">
        <v>1526</v>
      </c>
      <c r="V1325" s="14">
        <v>-1.4414852443151176</v>
      </c>
      <c r="X1325">
        <v>595</v>
      </c>
      <c r="Y1325" s="14">
        <v>-55.353036953714764</v>
      </c>
    </row>
    <row r="1326" spans="1:25" x14ac:dyDescent="0.25">
      <c r="A1326" s="24">
        <v>1315</v>
      </c>
      <c r="B1326" s="25">
        <v>40808</v>
      </c>
      <c r="C1326" s="51">
        <f>VLOOKUP(B1326,acciones!$A$1:$D$3129,2,0)</f>
        <v>30.51</v>
      </c>
      <c r="D1326" s="51">
        <f>VLOOKUP('VaR SH sa'!B1326,tdc!A:D,4,0)</f>
        <v>14.036</v>
      </c>
      <c r="E1326" s="26"/>
      <c r="F1326" s="26"/>
      <c r="G1326" s="27"/>
      <c r="H1326" s="27"/>
      <c r="I1326" s="28"/>
      <c r="J1326" s="28"/>
      <c r="K1326" s="28"/>
      <c r="L1326" s="29"/>
      <c r="M1326" s="29"/>
      <c r="N1326" s="29"/>
      <c r="P1326">
        <f t="shared" si="35"/>
        <v>3.667033370003667E-4</v>
      </c>
      <c r="Q1326">
        <f>SUM($P$11:P1326)</f>
        <v>0.48258159149246665</v>
      </c>
      <c r="R1326">
        <v>1218</v>
      </c>
      <c r="S1326" s="14">
        <v>0</v>
      </c>
      <c r="U1326">
        <v>1145</v>
      </c>
      <c r="V1326" s="14">
        <v>-1.4143636991320818</v>
      </c>
      <c r="X1326">
        <v>1572</v>
      </c>
      <c r="Y1326" s="14">
        <v>-53.371716980927886</v>
      </c>
    </row>
    <row r="1327" spans="1:25" x14ac:dyDescent="0.25">
      <c r="A1327" s="24">
        <v>1316</v>
      </c>
      <c r="B1327" s="25">
        <v>40807</v>
      </c>
      <c r="C1327" s="51">
        <f>VLOOKUP(B1327,acciones!$A$1:$D$3129,2,0)</f>
        <v>32.700000000000003</v>
      </c>
      <c r="D1327" s="51">
        <f>VLOOKUP('VaR SH sa'!B1327,tdc!A:D,4,0)</f>
        <v>13.683999999999999</v>
      </c>
      <c r="E1327" s="26"/>
      <c r="F1327" s="26"/>
      <c r="G1327" s="27"/>
      <c r="H1327" s="27"/>
      <c r="I1327" s="28"/>
      <c r="J1327" s="28"/>
      <c r="K1327" s="28"/>
      <c r="L1327" s="29"/>
      <c r="M1327" s="29"/>
      <c r="N1327" s="29"/>
      <c r="P1327">
        <f t="shared" si="35"/>
        <v>3.667033370003667E-4</v>
      </c>
      <c r="Q1327">
        <f>SUM($P$11:P1327)</f>
        <v>0.482948294829467</v>
      </c>
      <c r="R1327">
        <v>1230</v>
      </c>
      <c r="S1327" s="14">
        <v>0</v>
      </c>
      <c r="U1327">
        <v>510</v>
      </c>
      <c r="V1327" s="14">
        <v>-1.3973463605252618</v>
      </c>
      <c r="X1327">
        <v>1000</v>
      </c>
      <c r="Y1327" s="14">
        <v>-52.612697470784042</v>
      </c>
    </row>
    <row r="1328" spans="1:25" x14ac:dyDescent="0.25">
      <c r="A1328" s="24">
        <v>1317</v>
      </c>
      <c r="B1328" s="25">
        <v>40806</v>
      </c>
      <c r="C1328" s="51">
        <f>VLOOKUP(B1328,acciones!$A$1:$D$3129,2,0)</f>
        <v>32.5</v>
      </c>
      <c r="D1328" s="51">
        <f>VLOOKUP('VaR SH sa'!B1328,tdc!A:D,4,0)</f>
        <v>13.226000000000001</v>
      </c>
      <c r="E1328" s="26"/>
      <c r="F1328" s="26"/>
      <c r="G1328" s="27"/>
      <c r="H1328" s="27"/>
      <c r="I1328" s="28"/>
      <c r="J1328" s="28"/>
      <c r="K1328" s="28"/>
      <c r="L1328" s="29"/>
      <c r="M1328" s="29"/>
      <c r="N1328" s="29"/>
      <c r="P1328">
        <f t="shared" si="35"/>
        <v>3.667033370003667E-4</v>
      </c>
      <c r="Q1328">
        <f>SUM($P$11:P1328)</f>
        <v>0.48331499816646734</v>
      </c>
      <c r="R1328">
        <v>1252</v>
      </c>
      <c r="S1328" s="14">
        <v>0</v>
      </c>
      <c r="U1328">
        <v>1721</v>
      </c>
      <c r="V1328" s="14">
        <v>-1.3824079802034248</v>
      </c>
      <c r="X1328">
        <v>1746</v>
      </c>
      <c r="Y1328" s="14">
        <v>-52.081581321992417</v>
      </c>
    </row>
    <row r="1329" spans="1:25" x14ac:dyDescent="0.25">
      <c r="A1329" s="24">
        <v>1318</v>
      </c>
      <c r="B1329" s="25">
        <v>40805</v>
      </c>
      <c r="C1329" s="51">
        <f>VLOOKUP(B1329,acciones!$A$1:$D$3129,2,0)</f>
        <v>33.700000000000003</v>
      </c>
      <c r="D1329" s="51">
        <f>VLOOKUP('VaR SH sa'!B1329,tdc!A:D,4,0)</f>
        <v>13.173</v>
      </c>
      <c r="E1329" s="26"/>
      <c r="F1329" s="26"/>
      <c r="G1329" s="27"/>
      <c r="H1329" s="27"/>
      <c r="I1329" s="28"/>
      <c r="J1329" s="28"/>
      <c r="K1329" s="28"/>
      <c r="L1329" s="29"/>
      <c r="M1329" s="29"/>
      <c r="N1329" s="29"/>
      <c r="P1329">
        <f t="shared" si="35"/>
        <v>3.667033370003667E-4</v>
      </c>
      <c r="Q1329">
        <f>SUM($P$11:P1329)</f>
        <v>0.48368170150346768</v>
      </c>
      <c r="R1329">
        <v>1266</v>
      </c>
      <c r="S1329" s="14">
        <v>0</v>
      </c>
      <c r="U1329">
        <v>74</v>
      </c>
      <c r="V1329" s="14">
        <v>-1.3304602279167739</v>
      </c>
      <c r="X1329">
        <v>18</v>
      </c>
      <c r="Y1329" s="14">
        <v>-51.205443612543604</v>
      </c>
    </row>
    <row r="1330" spans="1:25" x14ac:dyDescent="0.25">
      <c r="A1330" s="24">
        <v>1319</v>
      </c>
      <c r="B1330" s="25">
        <v>40801</v>
      </c>
      <c r="C1330" s="51">
        <f>VLOOKUP(B1330,acciones!$A$1:$D$3129,2,0)</f>
        <v>33.9</v>
      </c>
      <c r="D1330" s="51">
        <f>VLOOKUP('VaR SH sa'!B1330,tdc!A:D,4,0)</f>
        <v>12.9285</v>
      </c>
      <c r="E1330" s="26"/>
      <c r="F1330" s="26"/>
      <c r="G1330" s="27"/>
      <c r="H1330" s="27"/>
      <c r="I1330" s="28"/>
      <c r="J1330" s="28"/>
      <c r="K1330" s="28"/>
      <c r="L1330" s="29"/>
      <c r="M1330" s="29"/>
      <c r="N1330" s="29"/>
      <c r="P1330">
        <f t="shared" si="35"/>
        <v>3.667033370003667E-4</v>
      </c>
      <c r="Q1330">
        <f>SUM($P$11:P1330)</f>
        <v>0.48404840484046802</v>
      </c>
      <c r="R1330">
        <v>1336</v>
      </c>
      <c r="S1330" s="14">
        <v>0</v>
      </c>
      <c r="U1330">
        <v>2422</v>
      </c>
      <c r="V1330" s="14">
        <v>-1.1466843209673243</v>
      </c>
      <c r="X1330">
        <v>2027</v>
      </c>
      <c r="Y1330" s="14">
        <v>-50.428663424485421</v>
      </c>
    </row>
    <row r="1331" spans="1:25" x14ac:dyDescent="0.25">
      <c r="A1331" s="24">
        <v>1320</v>
      </c>
      <c r="B1331" s="25">
        <v>40800</v>
      </c>
      <c r="C1331" s="51">
        <f>VLOOKUP(B1331,acciones!$A$1:$D$3129,2,0)</f>
        <v>33.299999999999997</v>
      </c>
      <c r="D1331" s="51">
        <f>VLOOKUP('VaR SH sa'!B1331,tdc!A:D,4,0)</f>
        <v>12.919</v>
      </c>
      <c r="E1331" s="26"/>
      <c r="F1331" s="26"/>
      <c r="G1331" s="27"/>
      <c r="H1331" s="27"/>
      <c r="I1331" s="28"/>
      <c r="J1331" s="28"/>
      <c r="K1331" s="28"/>
      <c r="L1331" s="29"/>
      <c r="M1331" s="29"/>
      <c r="N1331" s="29"/>
      <c r="P1331">
        <f t="shared" si="35"/>
        <v>3.667033370003667E-4</v>
      </c>
      <c r="Q1331">
        <f>SUM($P$11:P1331)</f>
        <v>0.48441510817746836</v>
      </c>
      <c r="R1331">
        <v>1369</v>
      </c>
      <c r="S1331" s="14">
        <v>0</v>
      </c>
      <c r="U1331">
        <v>608</v>
      </c>
      <c r="V1331" s="14">
        <v>-1.1411366279899084</v>
      </c>
      <c r="X1331">
        <v>1578</v>
      </c>
      <c r="Y1331" s="14">
        <v>-50.340786946646404</v>
      </c>
    </row>
    <row r="1332" spans="1:25" x14ac:dyDescent="0.25">
      <c r="A1332" s="24">
        <v>1321</v>
      </c>
      <c r="B1332" s="25">
        <v>40799</v>
      </c>
      <c r="C1332" s="51">
        <f>VLOOKUP(B1332,acciones!$A$1:$D$3129,2,0)</f>
        <v>33.03</v>
      </c>
      <c r="D1332" s="51">
        <f>VLOOKUP('VaR SH sa'!B1332,tdc!A:D,4,0)</f>
        <v>12.8788</v>
      </c>
      <c r="E1332" s="26"/>
      <c r="F1332" s="26"/>
      <c r="G1332" s="27"/>
      <c r="H1332" s="27"/>
      <c r="I1332" s="28"/>
      <c r="J1332" s="28"/>
      <c r="K1332" s="28"/>
      <c r="L1332" s="29"/>
      <c r="M1332" s="29"/>
      <c r="N1332" s="29"/>
      <c r="P1332">
        <f t="shared" si="35"/>
        <v>3.667033370003667E-4</v>
      </c>
      <c r="Q1332">
        <f>SUM($P$11:P1332)</f>
        <v>0.4847818115144687</v>
      </c>
      <c r="R1332">
        <v>1410</v>
      </c>
      <c r="S1332" s="14">
        <v>0</v>
      </c>
      <c r="U1332">
        <v>867</v>
      </c>
      <c r="V1332" s="14">
        <v>-0.95019817767388304</v>
      </c>
      <c r="X1332">
        <v>2335</v>
      </c>
      <c r="Y1332" s="14">
        <v>-49.559212259835476</v>
      </c>
    </row>
    <row r="1333" spans="1:25" x14ac:dyDescent="0.25">
      <c r="A1333" s="24">
        <v>1322</v>
      </c>
      <c r="B1333" s="25">
        <v>40798</v>
      </c>
      <c r="C1333" s="51">
        <f>VLOOKUP(B1333,acciones!$A$1:$D$3129,2,0)</f>
        <v>32.9</v>
      </c>
      <c r="D1333" s="51">
        <f>VLOOKUP('VaR SH sa'!B1333,tdc!A:D,4,0)</f>
        <v>12.849</v>
      </c>
      <c r="E1333" s="26"/>
      <c r="F1333" s="26"/>
      <c r="G1333" s="27"/>
      <c r="H1333" s="27"/>
      <c r="I1333" s="28"/>
      <c r="J1333" s="28"/>
      <c r="K1333" s="28"/>
      <c r="L1333" s="29"/>
      <c r="M1333" s="29"/>
      <c r="N1333" s="29"/>
      <c r="P1333">
        <f t="shared" si="35"/>
        <v>3.667033370003667E-4</v>
      </c>
      <c r="Q1333">
        <f>SUM($P$11:P1333)</f>
        <v>0.48514851485146904</v>
      </c>
      <c r="R1333">
        <v>1416</v>
      </c>
      <c r="S1333" s="14">
        <v>0</v>
      </c>
      <c r="U1333">
        <v>688</v>
      </c>
      <c r="V1333" s="14">
        <v>-0.82916267276596045</v>
      </c>
      <c r="X1333">
        <v>90</v>
      </c>
      <c r="Y1333" s="14">
        <v>-49.021927307985607</v>
      </c>
    </row>
    <row r="1334" spans="1:25" x14ac:dyDescent="0.25">
      <c r="A1334" s="24">
        <v>1323</v>
      </c>
      <c r="B1334" s="25">
        <v>40794</v>
      </c>
      <c r="C1334" s="51">
        <f>VLOOKUP(B1334,acciones!$A$1:$D$3129,2,0)</f>
        <v>33.9</v>
      </c>
      <c r="D1334" s="51">
        <f>VLOOKUP('VaR SH sa'!B1334,tdc!A:D,4,0)</f>
        <v>12.500999999999999</v>
      </c>
      <c r="E1334" s="26"/>
      <c r="F1334" s="26"/>
      <c r="G1334" s="27"/>
      <c r="H1334" s="27"/>
      <c r="I1334" s="28"/>
      <c r="J1334" s="28"/>
      <c r="K1334" s="28"/>
      <c r="L1334" s="29"/>
      <c r="M1334" s="29"/>
      <c r="N1334" s="29"/>
      <c r="P1334">
        <f t="shared" si="35"/>
        <v>3.667033370003667E-4</v>
      </c>
      <c r="Q1334">
        <f>SUM($P$11:P1334)</f>
        <v>0.48551521818846938</v>
      </c>
      <c r="R1334">
        <v>1423</v>
      </c>
      <c r="S1334" s="14">
        <v>0</v>
      </c>
      <c r="U1334">
        <v>1639</v>
      </c>
      <c r="V1334" s="14">
        <v>-0.72349613106052857</v>
      </c>
      <c r="X1334">
        <v>873</v>
      </c>
      <c r="Y1334" s="14">
        <v>-48.565785379374574</v>
      </c>
    </row>
    <row r="1335" spans="1:25" x14ac:dyDescent="0.25">
      <c r="A1335" s="24">
        <v>1324</v>
      </c>
      <c r="B1335" s="25">
        <v>40793</v>
      </c>
      <c r="C1335" s="51">
        <f>VLOOKUP(B1335,acciones!$A$1:$D$3129,2,0)</f>
        <v>33.479999999999997</v>
      </c>
      <c r="D1335" s="51">
        <f>VLOOKUP('VaR SH sa'!B1335,tdc!A:D,4,0)</f>
        <v>12.45</v>
      </c>
      <c r="E1335" s="26"/>
      <c r="F1335" s="26"/>
      <c r="G1335" s="27"/>
      <c r="H1335" s="27"/>
      <c r="I1335" s="28"/>
      <c r="J1335" s="28"/>
      <c r="K1335" s="28"/>
      <c r="L1335" s="29"/>
      <c r="M1335" s="29"/>
      <c r="N1335" s="29"/>
      <c r="P1335">
        <f t="shared" si="35"/>
        <v>3.667033370003667E-4</v>
      </c>
      <c r="Q1335">
        <f>SUM($P$11:P1335)</f>
        <v>0.48588192152546972</v>
      </c>
      <c r="R1335">
        <v>1432</v>
      </c>
      <c r="S1335" s="14">
        <v>0</v>
      </c>
      <c r="U1335">
        <v>530</v>
      </c>
      <c r="V1335" s="14">
        <v>-0.70286680339995655</v>
      </c>
      <c r="X1335">
        <v>934</v>
      </c>
      <c r="Y1335" s="14">
        <v>-48.450449555773957</v>
      </c>
    </row>
    <row r="1336" spans="1:25" x14ac:dyDescent="0.25">
      <c r="A1336" s="24">
        <v>1325</v>
      </c>
      <c r="B1336" s="25">
        <v>40792</v>
      </c>
      <c r="C1336" s="51">
        <f>VLOOKUP(B1336,acciones!$A$1:$D$3129,2,0)</f>
        <v>32.6</v>
      </c>
      <c r="D1336" s="51">
        <f>VLOOKUP('VaR SH sa'!B1336,tdc!A:D,4,0)</f>
        <v>12.500400000000001</v>
      </c>
      <c r="E1336" s="26"/>
      <c r="F1336" s="26"/>
      <c r="G1336" s="27"/>
      <c r="H1336" s="27"/>
      <c r="I1336" s="28"/>
      <c r="J1336" s="28"/>
      <c r="K1336" s="28"/>
      <c r="L1336" s="29"/>
      <c r="M1336" s="29"/>
      <c r="N1336" s="29"/>
      <c r="P1336">
        <f t="shared" si="35"/>
        <v>3.667033370003667E-4</v>
      </c>
      <c r="Q1336">
        <f>SUM($P$11:P1336)</f>
        <v>0.48624862486247006</v>
      </c>
      <c r="R1336">
        <v>1561</v>
      </c>
      <c r="S1336" s="14">
        <v>0</v>
      </c>
      <c r="U1336">
        <v>1669</v>
      </c>
      <c r="V1336" s="14">
        <v>-0.5528905108330946</v>
      </c>
      <c r="X1336">
        <v>972</v>
      </c>
      <c r="Y1336" s="14">
        <v>-48.306500976519601</v>
      </c>
    </row>
    <row r="1337" spans="1:25" x14ac:dyDescent="0.25">
      <c r="A1337" s="24">
        <v>1326</v>
      </c>
      <c r="B1337" s="25">
        <v>40791</v>
      </c>
      <c r="C1337" s="51">
        <f>VLOOKUP(B1337,acciones!$A$1:$D$3129,2,0)</f>
        <v>31.9</v>
      </c>
      <c r="D1337" s="51">
        <f>VLOOKUP('VaR SH sa'!B1337,tdc!A:D,4,0)</f>
        <v>12.5265</v>
      </c>
      <c r="E1337" s="26"/>
      <c r="F1337" s="26"/>
      <c r="G1337" s="27"/>
      <c r="H1337" s="27"/>
      <c r="I1337" s="28"/>
      <c r="J1337" s="28"/>
      <c r="K1337" s="28"/>
      <c r="L1337" s="29"/>
      <c r="M1337" s="29"/>
      <c r="N1337" s="29"/>
      <c r="P1337">
        <f t="shared" si="35"/>
        <v>3.667033370003667E-4</v>
      </c>
      <c r="Q1337">
        <f>SUM($P$11:P1337)</f>
        <v>0.4866153281994704</v>
      </c>
      <c r="R1337">
        <v>1562</v>
      </c>
      <c r="S1337" s="14">
        <v>0</v>
      </c>
      <c r="U1337">
        <v>673</v>
      </c>
      <c r="V1337" s="14">
        <v>-0.54818585325483582</v>
      </c>
      <c r="X1337">
        <v>718</v>
      </c>
      <c r="Y1337" s="14">
        <v>-45.839909383401391</v>
      </c>
    </row>
    <row r="1338" spans="1:25" x14ac:dyDescent="0.25">
      <c r="A1338" s="24">
        <v>1327</v>
      </c>
      <c r="B1338" s="25">
        <v>40787</v>
      </c>
      <c r="C1338" s="51">
        <f>VLOOKUP(B1338,acciones!$A$1:$D$3129,2,0)</f>
        <v>32.9</v>
      </c>
      <c r="D1338" s="51">
        <f>VLOOKUP('VaR SH sa'!B1338,tdc!A:D,4,0)</f>
        <v>12.3024</v>
      </c>
      <c r="E1338" s="26"/>
      <c r="F1338" s="26"/>
      <c r="G1338" s="27"/>
      <c r="H1338" s="27"/>
      <c r="I1338" s="28"/>
      <c r="J1338" s="28"/>
      <c r="K1338" s="28"/>
      <c r="L1338" s="29"/>
      <c r="M1338" s="29"/>
      <c r="N1338" s="29"/>
      <c r="P1338">
        <f t="shared" si="35"/>
        <v>3.667033370003667E-4</v>
      </c>
      <c r="Q1338">
        <f>SUM($P$11:P1338)</f>
        <v>0.48698203153647074</v>
      </c>
      <c r="R1338">
        <v>1602</v>
      </c>
      <c r="S1338" s="14">
        <v>0</v>
      </c>
      <c r="U1338">
        <v>2180</v>
      </c>
      <c r="V1338" s="14">
        <v>-0.49176508343953174</v>
      </c>
      <c r="X1338">
        <v>751</v>
      </c>
      <c r="Y1338" s="14">
        <v>-45.538662154456688</v>
      </c>
    </row>
    <row r="1339" spans="1:25" x14ac:dyDescent="0.25">
      <c r="A1339" s="24">
        <v>1328</v>
      </c>
      <c r="B1339" s="25">
        <v>40786</v>
      </c>
      <c r="C1339" s="51">
        <f>VLOOKUP(B1339,acciones!$A$1:$D$3129,2,0)</f>
        <v>31.35</v>
      </c>
      <c r="D1339" s="51">
        <f>VLOOKUP('VaR SH sa'!B1339,tdc!A:D,4,0)</f>
        <v>12.321999999999999</v>
      </c>
      <c r="E1339" s="26"/>
      <c r="F1339" s="26"/>
      <c r="G1339" s="27"/>
      <c r="H1339" s="27"/>
      <c r="I1339" s="28"/>
      <c r="J1339" s="28"/>
      <c r="K1339" s="28"/>
      <c r="L1339" s="29"/>
      <c r="M1339" s="29"/>
      <c r="N1339" s="29"/>
      <c r="P1339">
        <f t="shared" si="35"/>
        <v>3.667033370003667E-4</v>
      </c>
      <c r="Q1339">
        <f>SUM($P$11:P1339)</f>
        <v>0.48734873487347108</v>
      </c>
      <c r="R1339">
        <v>1674</v>
      </c>
      <c r="S1339" s="14">
        <v>0</v>
      </c>
      <c r="U1339">
        <v>2461</v>
      </c>
      <c r="V1339" s="14">
        <v>-0.47121168190642493</v>
      </c>
      <c r="X1339">
        <v>866</v>
      </c>
      <c r="Y1339" s="14">
        <v>-45.471353079181426</v>
      </c>
    </row>
    <row r="1340" spans="1:25" x14ac:dyDescent="0.25">
      <c r="A1340" s="24">
        <v>1329</v>
      </c>
      <c r="B1340" s="25">
        <v>40785</v>
      </c>
      <c r="C1340" s="51">
        <f>VLOOKUP(B1340,acciones!$A$1:$D$3129,2,0)</f>
        <v>29.82</v>
      </c>
      <c r="D1340" s="51">
        <f>VLOOKUP('VaR SH sa'!B1340,tdc!A:D,4,0)</f>
        <v>12.512</v>
      </c>
      <c r="E1340" s="26"/>
      <c r="F1340" s="26"/>
      <c r="G1340" s="27"/>
      <c r="H1340" s="27"/>
      <c r="I1340" s="28"/>
      <c r="J1340" s="28"/>
      <c r="K1340" s="28"/>
      <c r="L1340" s="29"/>
      <c r="M1340" s="29"/>
      <c r="N1340" s="29"/>
      <c r="P1340">
        <f t="shared" si="35"/>
        <v>3.667033370003667E-4</v>
      </c>
      <c r="Q1340">
        <f>SUM($P$11:P1340)</f>
        <v>0.48771543821047142</v>
      </c>
      <c r="R1340">
        <v>1830</v>
      </c>
      <c r="S1340" s="14">
        <v>0</v>
      </c>
      <c r="U1340">
        <v>623</v>
      </c>
      <c r="V1340" s="14">
        <v>-0.13145460160740186</v>
      </c>
      <c r="X1340">
        <v>8</v>
      </c>
      <c r="Y1340" s="14">
        <v>-44.736506129193003</v>
      </c>
    </row>
    <row r="1341" spans="1:25" x14ac:dyDescent="0.25">
      <c r="A1341" s="24">
        <v>1330</v>
      </c>
      <c r="B1341" s="25">
        <v>40784</v>
      </c>
      <c r="C1341" s="51">
        <f>VLOOKUP(B1341,acciones!$A$1:$D$3129,2,0)</f>
        <v>29.67</v>
      </c>
      <c r="D1341" s="51">
        <f>VLOOKUP('VaR SH sa'!B1341,tdc!A:D,4,0)</f>
        <v>12.4575</v>
      </c>
      <c r="E1341" s="26"/>
      <c r="F1341" s="26"/>
      <c r="G1341" s="27"/>
      <c r="H1341" s="27"/>
      <c r="I1341" s="28"/>
      <c r="J1341" s="28"/>
      <c r="K1341" s="28"/>
      <c r="L1341" s="29"/>
      <c r="M1341" s="29"/>
      <c r="N1341" s="29"/>
      <c r="P1341">
        <f t="shared" si="35"/>
        <v>3.667033370003667E-4</v>
      </c>
      <c r="Q1341">
        <f>SUM($P$11:P1341)</f>
        <v>0.48808214154747176</v>
      </c>
      <c r="R1341">
        <v>1852</v>
      </c>
      <c r="S1341" s="14">
        <v>0</v>
      </c>
      <c r="U1341">
        <v>49</v>
      </c>
      <c r="V1341" s="14">
        <v>0</v>
      </c>
      <c r="X1341">
        <v>2344</v>
      </c>
      <c r="Y1341" s="14">
        <v>-44.484048837210139</v>
      </c>
    </row>
    <row r="1342" spans="1:25" x14ac:dyDescent="0.25">
      <c r="A1342" s="24">
        <v>1331</v>
      </c>
      <c r="B1342" s="25">
        <v>40780</v>
      </c>
      <c r="C1342" s="51">
        <f>VLOOKUP(B1342,acciones!$A$1:$D$3129,2,0)</f>
        <v>28.65</v>
      </c>
      <c r="D1342" s="51">
        <f>VLOOKUP('VaR SH sa'!B1342,tdc!A:D,4,0)</f>
        <v>12.5</v>
      </c>
      <c r="E1342" s="26"/>
      <c r="F1342" s="26"/>
      <c r="G1342" s="27"/>
      <c r="H1342" s="27"/>
      <c r="I1342" s="28"/>
      <c r="J1342" s="28"/>
      <c r="K1342" s="28"/>
      <c r="L1342" s="29"/>
      <c r="M1342" s="29"/>
      <c r="N1342" s="29"/>
      <c r="P1342">
        <f t="shared" si="35"/>
        <v>3.667033370003667E-4</v>
      </c>
      <c r="Q1342">
        <f>SUM($P$11:P1342)</f>
        <v>0.4884488448844721</v>
      </c>
      <c r="R1342">
        <v>1858</v>
      </c>
      <c r="S1342" s="14">
        <v>0</v>
      </c>
      <c r="U1342">
        <v>1050</v>
      </c>
      <c r="V1342" s="14">
        <v>0</v>
      </c>
      <c r="X1342">
        <v>2359</v>
      </c>
      <c r="Y1342" s="14">
        <v>-44.383576108211855</v>
      </c>
    </row>
    <row r="1343" spans="1:25" x14ac:dyDescent="0.25">
      <c r="A1343" s="24">
        <v>1332</v>
      </c>
      <c r="B1343" s="25">
        <v>40779</v>
      </c>
      <c r="C1343" s="51">
        <f>VLOOKUP(B1343,acciones!$A$1:$D$3129,2,0)</f>
        <v>28.36</v>
      </c>
      <c r="D1343" s="51">
        <f>VLOOKUP('VaR SH sa'!B1343,tdc!A:D,4,0)</f>
        <v>12.467000000000001</v>
      </c>
      <c r="E1343" s="26"/>
      <c r="F1343" s="26"/>
      <c r="G1343" s="27"/>
      <c r="H1343" s="27"/>
      <c r="I1343" s="28"/>
      <c r="J1343" s="28"/>
      <c r="K1343" s="28"/>
      <c r="L1343" s="29"/>
      <c r="M1343" s="29"/>
      <c r="N1343" s="29"/>
      <c r="P1343">
        <f t="shared" si="35"/>
        <v>3.667033370003667E-4</v>
      </c>
      <c r="Q1343">
        <f>SUM($P$11:P1343)</f>
        <v>0.48881554822147244</v>
      </c>
      <c r="R1343">
        <v>1950</v>
      </c>
      <c r="S1343" s="14">
        <v>0</v>
      </c>
      <c r="U1343">
        <v>1519</v>
      </c>
      <c r="V1343" s="14">
        <v>0</v>
      </c>
      <c r="X1343">
        <v>2648</v>
      </c>
      <c r="Y1343" s="14">
        <v>-44.198457539499941</v>
      </c>
    </row>
    <row r="1344" spans="1:25" x14ac:dyDescent="0.25">
      <c r="A1344" s="24">
        <v>1333</v>
      </c>
      <c r="B1344" s="25">
        <v>40778</v>
      </c>
      <c r="C1344" s="51">
        <f>VLOOKUP(B1344,acciones!$A$1:$D$3129,2,0)</f>
        <v>28.4</v>
      </c>
      <c r="D1344" s="51">
        <f>VLOOKUP('VaR SH sa'!B1344,tdc!A:D,4,0)</f>
        <v>12.316000000000001</v>
      </c>
      <c r="E1344" s="26"/>
      <c r="F1344" s="26"/>
      <c r="G1344" s="27"/>
      <c r="H1344" s="27"/>
      <c r="I1344" s="28"/>
      <c r="J1344" s="28"/>
      <c r="K1344" s="28"/>
      <c r="L1344" s="29"/>
      <c r="M1344" s="29"/>
      <c r="N1344" s="29"/>
      <c r="P1344">
        <f t="shared" si="35"/>
        <v>3.667033370003667E-4</v>
      </c>
      <c r="Q1344">
        <f>SUM($P$11:P1344)</f>
        <v>0.48918225155847278</v>
      </c>
      <c r="R1344">
        <v>2293</v>
      </c>
      <c r="S1344" s="14">
        <v>0</v>
      </c>
      <c r="U1344">
        <v>1568</v>
      </c>
      <c r="V1344" s="14">
        <v>0</v>
      </c>
      <c r="X1344">
        <v>637</v>
      </c>
      <c r="Y1344" s="14">
        <v>-43.432816335876851</v>
      </c>
    </row>
    <row r="1345" spans="1:25" x14ac:dyDescent="0.25">
      <c r="A1345" s="24">
        <v>1334</v>
      </c>
      <c r="B1345" s="25">
        <v>40777</v>
      </c>
      <c r="C1345" s="51">
        <f>VLOOKUP(B1345,acciones!$A$1:$D$3129,2,0)</f>
        <v>27.34</v>
      </c>
      <c r="D1345" s="51">
        <f>VLOOKUP('VaR SH sa'!B1345,tdc!A:D,4,0)</f>
        <v>12.342000000000001</v>
      </c>
      <c r="E1345" s="26"/>
      <c r="F1345" s="26"/>
      <c r="G1345" s="27"/>
      <c r="H1345" s="27"/>
      <c r="I1345" s="28"/>
      <c r="J1345" s="28"/>
      <c r="K1345" s="28"/>
      <c r="L1345" s="29"/>
      <c r="M1345" s="29"/>
      <c r="N1345" s="29"/>
      <c r="P1345">
        <f t="shared" si="35"/>
        <v>3.667033370003667E-4</v>
      </c>
      <c r="Q1345">
        <f>SUM($P$11:P1345)</f>
        <v>0.48954895489547312</v>
      </c>
      <c r="R1345">
        <v>2335</v>
      </c>
      <c r="S1345" s="14">
        <v>0</v>
      </c>
      <c r="U1345">
        <v>1582</v>
      </c>
      <c r="V1345" s="14">
        <v>0</v>
      </c>
      <c r="X1345">
        <v>2597</v>
      </c>
      <c r="Y1345" s="14">
        <v>-42.193001693878614</v>
      </c>
    </row>
    <row r="1346" spans="1:25" x14ac:dyDescent="0.25">
      <c r="A1346" s="24">
        <v>1335</v>
      </c>
      <c r="B1346" s="25">
        <v>40773</v>
      </c>
      <c r="C1346" s="51">
        <f>VLOOKUP(B1346,acciones!$A$1:$D$3129,2,0)</f>
        <v>28.44</v>
      </c>
      <c r="D1346" s="51">
        <f>VLOOKUP('VaR SH sa'!B1346,tdc!A:D,4,0)</f>
        <v>12.255800000000001</v>
      </c>
      <c r="E1346" s="26"/>
      <c r="F1346" s="26"/>
      <c r="G1346" s="27"/>
      <c r="H1346" s="27"/>
      <c r="I1346" s="28"/>
      <c r="J1346" s="28"/>
      <c r="K1346" s="28"/>
      <c r="L1346" s="29"/>
      <c r="M1346" s="29"/>
      <c r="N1346" s="29"/>
      <c r="P1346">
        <f t="shared" si="35"/>
        <v>3.667033370003667E-4</v>
      </c>
      <c r="Q1346">
        <f>SUM($P$11:P1346)</f>
        <v>0.48991565823247346</v>
      </c>
      <c r="R1346">
        <v>2358</v>
      </c>
      <c r="S1346" s="14">
        <v>0</v>
      </c>
      <c r="U1346">
        <v>2126</v>
      </c>
      <c r="V1346" s="14">
        <v>0</v>
      </c>
      <c r="X1346">
        <v>1211</v>
      </c>
      <c r="Y1346" s="14">
        <v>-41.400063157892873</v>
      </c>
    </row>
    <row r="1347" spans="1:25" x14ac:dyDescent="0.25">
      <c r="A1347" s="24">
        <v>1336</v>
      </c>
      <c r="B1347" s="25">
        <v>40772</v>
      </c>
      <c r="C1347" s="51">
        <f>VLOOKUP(B1347,acciones!$A$1:$D$3129,2,0)</f>
        <v>28.44</v>
      </c>
      <c r="D1347" s="51">
        <f>VLOOKUP('VaR SH sa'!B1347,tdc!A:D,4,0)</f>
        <v>12.165800000000001</v>
      </c>
      <c r="E1347" s="26"/>
      <c r="F1347" s="26"/>
      <c r="G1347" s="27"/>
      <c r="H1347" s="27"/>
      <c r="I1347" s="28"/>
      <c r="J1347" s="28"/>
      <c r="K1347" s="28"/>
      <c r="L1347" s="29"/>
      <c r="M1347" s="29"/>
      <c r="N1347" s="29"/>
      <c r="P1347">
        <f t="shared" si="35"/>
        <v>3.667033370003667E-4</v>
      </c>
      <c r="Q1347">
        <f>SUM($P$11:P1347)</f>
        <v>0.4902823615694738</v>
      </c>
      <c r="R1347">
        <v>2492</v>
      </c>
      <c r="S1347" s="14">
        <v>0</v>
      </c>
      <c r="U1347">
        <v>2147</v>
      </c>
      <c r="V1347" s="14">
        <v>0</v>
      </c>
      <c r="X1347">
        <v>2258</v>
      </c>
      <c r="Y1347" s="14">
        <v>-40.875323573549394</v>
      </c>
    </row>
    <row r="1348" spans="1:25" x14ac:dyDescent="0.25">
      <c r="A1348" s="24">
        <v>1337</v>
      </c>
      <c r="B1348" s="25">
        <v>40771</v>
      </c>
      <c r="C1348" s="51">
        <f>VLOOKUP(B1348,acciones!$A$1:$D$3129,2,0)</f>
        <v>28.95</v>
      </c>
      <c r="D1348" s="51">
        <f>VLOOKUP('VaR SH sa'!B1348,tdc!A:D,4,0)</f>
        <v>12.244999999999999</v>
      </c>
      <c r="E1348" s="26"/>
      <c r="F1348" s="26"/>
      <c r="G1348" s="27"/>
      <c r="H1348" s="27"/>
      <c r="I1348" s="28"/>
      <c r="J1348" s="28"/>
      <c r="K1348" s="28"/>
      <c r="L1348" s="29"/>
      <c r="M1348" s="29"/>
      <c r="N1348" s="29"/>
      <c r="P1348">
        <f t="shared" si="35"/>
        <v>3.667033370003667E-4</v>
      </c>
      <c r="Q1348">
        <f>SUM($P$11:P1348)</f>
        <v>0.49064906490647414</v>
      </c>
      <c r="R1348">
        <v>2544</v>
      </c>
      <c r="S1348" s="14">
        <v>0</v>
      </c>
      <c r="U1348">
        <v>2430</v>
      </c>
      <c r="V1348" s="14">
        <v>0</v>
      </c>
      <c r="X1348">
        <v>11</v>
      </c>
      <c r="Y1348" s="14">
        <v>-40.704437100866926</v>
      </c>
    </row>
    <row r="1349" spans="1:25" x14ac:dyDescent="0.25">
      <c r="A1349" s="24">
        <v>1338</v>
      </c>
      <c r="B1349" s="25">
        <v>40770</v>
      </c>
      <c r="C1349" s="51">
        <f>VLOOKUP(B1349,acciones!$A$1:$D$3129,2,0)</f>
        <v>28.8</v>
      </c>
      <c r="D1349" s="51">
        <f>VLOOKUP('VaR SH sa'!B1349,tdc!A:D,4,0)</f>
        <v>12.218999999999999</v>
      </c>
      <c r="E1349" s="26"/>
      <c r="F1349" s="26"/>
      <c r="G1349" s="27"/>
      <c r="H1349" s="27"/>
      <c r="I1349" s="28"/>
      <c r="J1349" s="28"/>
      <c r="K1349" s="28"/>
      <c r="L1349" s="29"/>
      <c r="M1349" s="29"/>
      <c r="N1349" s="29"/>
      <c r="P1349">
        <f t="shared" si="35"/>
        <v>3.667033370003667E-4</v>
      </c>
      <c r="Q1349">
        <f>SUM($P$11:P1349)</f>
        <v>0.49101576824347448</v>
      </c>
      <c r="R1349">
        <v>2614</v>
      </c>
      <c r="S1349" s="14">
        <v>0</v>
      </c>
      <c r="U1349">
        <v>2480</v>
      </c>
      <c r="V1349" s="14">
        <v>0</v>
      </c>
      <c r="X1349">
        <v>2179</v>
      </c>
      <c r="Y1349" s="14">
        <v>-40.488529803657002</v>
      </c>
    </row>
    <row r="1350" spans="1:25" x14ac:dyDescent="0.25">
      <c r="A1350" s="24">
        <v>1339</v>
      </c>
      <c r="B1350" s="25">
        <v>40766</v>
      </c>
      <c r="C1350" s="51">
        <f>VLOOKUP(B1350,acciones!$A$1:$D$3129,2,0)</f>
        <v>28.7</v>
      </c>
      <c r="D1350" s="51">
        <f>VLOOKUP('VaR SH sa'!B1350,tdc!A:D,4,0)</f>
        <v>12.2859</v>
      </c>
      <c r="E1350" s="26"/>
      <c r="F1350" s="26"/>
      <c r="G1350" s="27"/>
      <c r="H1350" s="27"/>
      <c r="I1350" s="28"/>
      <c r="J1350" s="28"/>
      <c r="K1350" s="28"/>
      <c r="L1350" s="29"/>
      <c r="M1350" s="29"/>
      <c r="N1350" s="29"/>
      <c r="P1350">
        <f t="shared" si="35"/>
        <v>3.667033370003667E-4</v>
      </c>
      <c r="Q1350">
        <f>SUM($P$11:P1350)</f>
        <v>0.49138247158047482</v>
      </c>
      <c r="R1350">
        <v>10</v>
      </c>
      <c r="S1350" s="14">
        <v>4.9614431286099716</v>
      </c>
      <c r="U1350">
        <v>2682</v>
      </c>
      <c r="V1350" s="14">
        <v>0</v>
      </c>
      <c r="X1350">
        <v>920</v>
      </c>
      <c r="Y1350" s="14">
        <v>-40.315430721344455</v>
      </c>
    </row>
    <row r="1351" spans="1:25" x14ac:dyDescent="0.25">
      <c r="A1351" s="24">
        <v>1340</v>
      </c>
      <c r="B1351" s="25">
        <v>40765</v>
      </c>
      <c r="C1351" s="51">
        <f>VLOOKUP(B1351,acciones!$A$1:$D$3129,2,0)</f>
        <v>27.34</v>
      </c>
      <c r="D1351" s="51">
        <f>VLOOKUP('VaR SH sa'!B1351,tdc!A:D,4,0)</f>
        <v>12.5695</v>
      </c>
      <c r="E1351" s="26"/>
      <c r="F1351" s="26"/>
      <c r="G1351" s="27"/>
      <c r="H1351" s="27"/>
      <c r="I1351" s="28"/>
      <c r="J1351" s="28"/>
      <c r="K1351" s="28"/>
      <c r="L1351" s="29"/>
      <c r="M1351" s="29"/>
      <c r="N1351" s="29"/>
      <c r="P1351">
        <f t="shared" si="35"/>
        <v>3.667033370003667E-4</v>
      </c>
      <c r="Q1351">
        <f>SUM($P$11:P1351)</f>
        <v>0.49174917491747516</v>
      </c>
      <c r="R1351">
        <v>743</v>
      </c>
      <c r="S1351" s="14">
        <v>5.1856649395485874</v>
      </c>
      <c r="U1351">
        <v>636</v>
      </c>
      <c r="V1351" s="14">
        <v>0.13191437552814023</v>
      </c>
      <c r="X1351">
        <v>803</v>
      </c>
      <c r="Y1351" s="14">
        <v>-39.7323434166683</v>
      </c>
    </row>
    <row r="1352" spans="1:25" x14ac:dyDescent="0.25">
      <c r="A1352" s="24">
        <v>1341</v>
      </c>
      <c r="B1352" s="25">
        <v>40764</v>
      </c>
      <c r="C1352" s="51">
        <f>VLOOKUP(B1352,acciones!$A$1:$D$3129,2,0)</f>
        <v>27.48</v>
      </c>
      <c r="D1352" s="51">
        <f>VLOOKUP('VaR SH sa'!B1352,tdc!A:D,4,0)</f>
        <v>12.0352</v>
      </c>
      <c r="E1352" s="26"/>
      <c r="F1352" s="26"/>
      <c r="G1352" s="27"/>
      <c r="H1352" s="27"/>
      <c r="I1352" s="28"/>
      <c r="J1352" s="28"/>
      <c r="K1352" s="28"/>
      <c r="L1352" s="29"/>
      <c r="M1352" s="29"/>
      <c r="N1352" s="29"/>
      <c r="P1352">
        <f t="shared" si="35"/>
        <v>3.667033370003667E-4</v>
      </c>
      <c r="Q1352">
        <f>SUM($P$11:P1352)</f>
        <v>0.4921158782544755</v>
      </c>
      <c r="R1352">
        <v>700</v>
      </c>
      <c r="S1352" s="14">
        <v>5.2028880866491818</v>
      </c>
      <c r="U1352">
        <v>1459</v>
      </c>
      <c r="V1352" s="14">
        <v>0.14834702514417586</v>
      </c>
      <c r="X1352">
        <v>1960</v>
      </c>
      <c r="Y1352" s="14">
        <v>-39.241082308428304</v>
      </c>
    </row>
    <row r="1353" spans="1:25" x14ac:dyDescent="0.25">
      <c r="A1353" s="24">
        <v>1342</v>
      </c>
      <c r="B1353" s="25">
        <v>40763</v>
      </c>
      <c r="C1353" s="51">
        <f>VLOOKUP(B1353,acciones!$A$1:$D$3129,2,0)</f>
        <v>26.9</v>
      </c>
      <c r="D1353" s="51">
        <f>VLOOKUP('VaR SH sa'!B1353,tdc!A:D,4,0)</f>
        <v>12.324999999999999</v>
      </c>
      <c r="E1353" s="26"/>
      <c r="F1353" s="26"/>
      <c r="G1353" s="27"/>
      <c r="H1353" s="27"/>
      <c r="I1353" s="28"/>
      <c r="J1353" s="28"/>
      <c r="K1353" s="28"/>
      <c r="L1353" s="29"/>
      <c r="M1353" s="29"/>
      <c r="N1353" s="29"/>
      <c r="P1353">
        <f t="shared" si="35"/>
        <v>3.667033370003667E-4</v>
      </c>
      <c r="Q1353">
        <f>SUM($P$11:P1353)</f>
        <v>0.49248258159147584</v>
      </c>
      <c r="R1353">
        <v>489</v>
      </c>
      <c r="S1353" s="14">
        <v>5.52268546904088</v>
      </c>
      <c r="U1353">
        <v>223</v>
      </c>
      <c r="V1353" s="14">
        <v>0.2844083481868438</v>
      </c>
      <c r="X1353">
        <v>427</v>
      </c>
      <c r="Y1353" s="14">
        <v>-39.162411276520288</v>
      </c>
    </row>
    <row r="1354" spans="1:25" x14ac:dyDescent="0.25">
      <c r="A1354" s="24">
        <v>1343</v>
      </c>
      <c r="B1354" s="25">
        <v>40759</v>
      </c>
      <c r="C1354" s="51">
        <f>VLOOKUP(B1354,acciones!$A$1:$D$3129,2,0)</f>
        <v>27.25</v>
      </c>
      <c r="D1354" s="51">
        <f>VLOOKUP('VaR SH sa'!B1354,tdc!A:D,4,0)</f>
        <v>12.054</v>
      </c>
      <c r="E1354" s="26"/>
      <c r="F1354" s="26"/>
      <c r="G1354" s="27"/>
      <c r="H1354" s="27"/>
      <c r="I1354" s="28"/>
      <c r="J1354" s="28"/>
      <c r="K1354" s="28"/>
      <c r="L1354" s="29"/>
      <c r="M1354" s="29"/>
      <c r="N1354" s="29"/>
      <c r="P1354">
        <f t="shared" si="35"/>
        <v>3.667033370003667E-4</v>
      </c>
      <c r="Q1354">
        <f>SUM($P$11:P1354)</f>
        <v>0.49284928492847618</v>
      </c>
      <c r="R1354">
        <v>1056</v>
      </c>
      <c r="S1354" s="14">
        <v>7.2074414882954443</v>
      </c>
      <c r="U1354">
        <v>2215</v>
      </c>
      <c r="V1354" s="14">
        <v>0.32670802912980434</v>
      </c>
      <c r="X1354">
        <v>1266</v>
      </c>
      <c r="Y1354" s="14">
        <v>-38.870714053526171</v>
      </c>
    </row>
    <row r="1355" spans="1:25" x14ac:dyDescent="0.25">
      <c r="A1355" s="24">
        <v>1344</v>
      </c>
      <c r="B1355" s="25">
        <v>40758</v>
      </c>
      <c r="C1355" s="51">
        <f>VLOOKUP(B1355,acciones!$A$1:$D$3129,2,0)</f>
        <v>29.18</v>
      </c>
      <c r="D1355" s="51">
        <f>VLOOKUP('VaR SH sa'!B1355,tdc!A:D,4,0)</f>
        <v>11.803000000000001</v>
      </c>
      <c r="E1355" s="26"/>
      <c r="F1355" s="26"/>
      <c r="G1355" s="27"/>
      <c r="H1355" s="27"/>
      <c r="I1355" s="28"/>
      <c r="J1355" s="28"/>
      <c r="K1355" s="28"/>
      <c r="L1355" s="29"/>
      <c r="M1355" s="29"/>
      <c r="N1355" s="29"/>
      <c r="P1355">
        <f t="shared" si="35"/>
        <v>3.667033370003667E-4</v>
      </c>
      <c r="Q1355">
        <f>SUM($P$11:P1355)</f>
        <v>0.49321598826547652</v>
      </c>
      <c r="R1355">
        <v>1572</v>
      </c>
      <c r="S1355" s="14">
        <v>7.6659574468067149</v>
      </c>
      <c r="U1355">
        <v>1670</v>
      </c>
      <c r="V1355" s="14">
        <v>0.41465826503917924</v>
      </c>
      <c r="X1355">
        <v>1306</v>
      </c>
      <c r="Y1355" s="14">
        <v>-38.589524136954424</v>
      </c>
    </row>
    <row r="1356" spans="1:25" x14ac:dyDescent="0.25">
      <c r="A1356" s="24">
        <v>1345</v>
      </c>
      <c r="B1356" s="25">
        <v>40757</v>
      </c>
      <c r="C1356" s="51">
        <f>VLOOKUP(B1356,acciones!$A$1:$D$3129,2,0)</f>
        <v>30.72</v>
      </c>
      <c r="D1356" s="51">
        <f>VLOOKUP('VaR SH sa'!B1356,tdc!A:D,4,0)</f>
        <v>11.833</v>
      </c>
      <c r="E1356" s="26"/>
      <c r="F1356" s="26"/>
      <c r="G1356" s="27"/>
      <c r="H1356" s="27"/>
      <c r="I1356" s="28"/>
      <c r="J1356" s="28"/>
      <c r="K1356" s="28"/>
      <c r="L1356" s="29"/>
      <c r="M1356" s="29"/>
      <c r="N1356" s="29"/>
      <c r="P1356">
        <f t="shared" ref="P1356:P1419" si="36">1/(COUNT($A$11:$A$2737))</f>
        <v>3.667033370003667E-4</v>
      </c>
      <c r="Q1356">
        <f>SUM($P$11:P1356)</f>
        <v>0.49358269160247686</v>
      </c>
      <c r="R1356">
        <v>2275</v>
      </c>
      <c r="S1356" s="14">
        <v>8.2656572608393617</v>
      </c>
      <c r="U1356">
        <v>2612</v>
      </c>
      <c r="V1356" s="14">
        <v>0.49326668383582728</v>
      </c>
      <c r="X1356">
        <v>2399</v>
      </c>
      <c r="Y1356" s="14">
        <v>-38.430465884855948</v>
      </c>
    </row>
    <row r="1357" spans="1:25" x14ac:dyDescent="0.25">
      <c r="A1357" s="24">
        <v>1346</v>
      </c>
      <c r="B1357" s="25">
        <v>40756</v>
      </c>
      <c r="C1357" s="51">
        <f>VLOOKUP(B1357,acciones!$A$1:$D$3129,2,0)</f>
        <v>31.78</v>
      </c>
      <c r="D1357" s="51">
        <f>VLOOKUP('VaR SH sa'!B1357,tdc!A:D,4,0)</f>
        <v>11.714</v>
      </c>
      <c r="E1357" s="26"/>
      <c r="F1357" s="26"/>
      <c r="G1357" s="27"/>
      <c r="H1357" s="27"/>
      <c r="I1357" s="28"/>
      <c r="J1357" s="28"/>
      <c r="K1357" s="28"/>
      <c r="L1357" s="29"/>
      <c r="M1357" s="29"/>
      <c r="N1357" s="29"/>
      <c r="P1357">
        <f t="shared" si="36"/>
        <v>3.667033370003667E-4</v>
      </c>
      <c r="Q1357">
        <f>SUM($P$11:P1357)</f>
        <v>0.4939493949394772</v>
      </c>
      <c r="R1357">
        <v>2109</v>
      </c>
      <c r="S1357" s="14">
        <v>8.3907778295324533</v>
      </c>
      <c r="U1357">
        <v>1001</v>
      </c>
      <c r="V1357" s="14">
        <v>0.70498533030695398</v>
      </c>
      <c r="X1357">
        <v>1006</v>
      </c>
      <c r="Y1357" s="14">
        <v>-36.580000269816082</v>
      </c>
    </row>
    <row r="1358" spans="1:25" x14ac:dyDescent="0.25">
      <c r="A1358" s="24">
        <v>1347</v>
      </c>
      <c r="B1358" s="25">
        <v>40752</v>
      </c>
      <c r="C1358" s="51">
        <f>VLOOKUP(B1358,acciones!$A$1:$D$3129,2,0)</f>
        <v>33.47</v>
      </c>
      <c r="D1358" s="51">
        <f>VLOOKUP('VaR SH sa'!B1358,tdc!A:D,4,0)</f>
        <v>11.7182</v>
      </c>
      <c r="E1358" s="26"/>
      <c r="F1358" s="26"/>
      <c r="G1358" s="27"/>
      <c r="H1358" s="27"/>
      <c r="I1358" s="28"/>
      <c r="J1358" s="28"/>
      <c r="K1358" s="28"/>
      <c r="L1358" s="29"/>
      <c r="M1358" s="29"/>
      <c r="N1358" s="29"/>
      <c r="P1358">
        <f t="shared" si="36"/>
        <v>3.667033370003667E-4</v>
      </c>
      <c r="Q1358">
        <f>SUM($P$11:P1358)</f>
        <v>0.49431609827647754</v>
      </c>
      <c r="R1358">
        <v>317</v>
      </c>
      <c r="S1358" s="14">
        <v>8.9072929542671773</v>
      </c>
      <c r="U1358">
        <v>2066</v>
      </c>
      <c r="V1358" s="14">
        <v>0.84630278356053168</v>
      </c>
      <c r="X1358">
        <v>488</v>
      </c>
      <c r="Y1358" s="14">
        <v>-36.178720186555438</v>
      </c>
    </row>
    <row r="1359" spans="1:25" x14ac:dyDescent="0.25">
      <c r="A1359" s="24">
        <v>1348</v>
      </c>
      <c r="B1359" s="25">
        <v>40751</v>
      </c>
      <c r="C1359" s="51">
        <f>VLOOKUP(B1359,acciones!$A$1:$D$3129,2,0)</f>
        <v>33.380000000000003</v>
      </c>
      <c r="D1359" s="51">
        <f>VLOOKUP('VaR SH sa'!B1359,tdc!A:D,4,0)</f>
        <v>11.6496</v>
      </c>
      <c r="E1359" s="26"/>
      <c r="F1359" s="26"/>
      <c r="G1359" s="27"/>
      <c r="H1359" s="27"/>
      <c r="I1359" s="28"/>
      <c r="J1359" s="28"/>
      <c r="K1359" s="28"/>
      <c r="L1359" s="29"/>
      <c r="M1359" s="29"/>
      <c r="N1359" s="29"/>
      <c r="P1359">
        <f t="shared" si="36"/>
        <v>3.667033370003667E-4</v>
      </c>
      <c r="Q1359">
        <f>SUM($P$11:P1359)</f>
        <v>0.49468280161347788</v>
      </c>
      <c r="R1359">
        <v>1220</v>
      </c>
      <c r="S1359" s="14">
        <v>9.0097524381053518</v>
      </c>
      <c r="U1359">
        <v>2061</v>
      </c>
      <c r="V1359" s="14">
        <v>0.85469435758932377</v>
      </c>
      <c r="X1359">
        <v>338</v>
      </c>
      <c r="Y1359" s="14">
        <v>-35.767373427104758</v>
      </c>
    </row>
    <row r="1360" spans="1:25" x14ac:dyDescent="0.25">
      <c r="A1360" s="24">
        <v>1349</v>
      </c>
      <c r="B1360" s="25">
        <v>40750</v>
      </c>
      <c r="C1360" s="51">
        <f>VLOOKUP(B1360,acciones!$A$1:$D$3129,2,0)</f>
        <v>33.54</v>
      </c>
      <c r="D1360" s="51">
        <f>VLOOKUP('VaR SH sa'!B1360,tdc!A:D,4,0)</f>
        <v>11.6275</v>
      </c>
      <c r="E1360" s="26"/>
      <c r="F1360" s="26"/>
      <c r="G1360" s="27"/>
      <c r="H1360" s="27"/>
      <c r="I1360" s="28"/>
      <c r="J1360" s="28"/>
      <c r="K1360" s="28"/>
      <c r="L1360" s="29"/>
      <c r="M1360" s="29"/>
      <c r="N1360" s="29"/>
      <c r="P1360">
        <f t="shared" si="36"/>
        <v>3.667033370003667E-4</v>
      </c>
      <c r="Q1360">
        <f>SUM($P$11:P1360)</f>
        <v>0.49504950495047823</v>
      </c>
      <c r="R1360">
        <v>50</v>
      </c>
      <c r="S1360" s="14">
        <v>9.1702723339330987</v>
      </c>
      <c r="U1360">
        <v>2015</v>
      </c>
      <c r="V1360" s="14">
        <v>0.8673837734022527</v>
      </c>
      <c r="X1360">
        <v>2659</v>
      </c>
      <c r="Y1360" s="14">
        <v>-35.459026283610001</v>
      </c>
    </row>
    <row r="1361" spans="1:25" x14ac:dyDescent="0.25">
      <c r="A1361" s="24">
        <v>1350</v>
      </c>
      <c r="B1361" s="25">
        <v>40749</v>
      </c>
      <c r="C1361" s="51">
        <f>VLOOKUP(B1361,acciones!$A$1:$D$3129,2,0)</f>
        <v>34.46</v>
      </c>
      <c r="D1361" s="51">
        <f>VLOOKUP('VaR SH sa'!B1361,tdc!A:D,4,0)</f>
        <v>11.638</v>
      </c>
      <c r="E1361" s="26"/>
      <c r="F1361" s="26"/>
      <c r="G1361" s="27"/>
      <c r="H1361" s="27"/>
      <c r="I1361" s="28"/>
      <c r="J1361" s="28"/>
      <c r="K1361" s="28"/>
      <c r="L1361" s="29"/>
      <c r="M1361" s="29"/>
      <c r="N1361" s="29"/>
      <c r="P1361">
        <f t="shared" si="36"/>
        <v>3.667033370003667E-4</v>
      </c>
      <c r="Q1361">
        <f>SUM($P$11:P1361)</f>
        <v>0.49541620828747857</v>
      </c>
      <c r="R1361">
        <v>1181</v>
      </c>
      <c r="S1361" s="14">
        <v>9.2432016418752028</v>
      </c>
      <c r="U1361">
        <v>1658</v>
      </c>
      <c r="V1361" s="14">
        <v>0.98309490702740732</v>
      </c>
      <c r="X1361">
        <v>1924</v>
      </c>
      <c r="Y1361" s="14">
        <v>-35.216031784580991</v>
      </c>
    </row>
    <row r="1362" spans="1:25" x14ac:dyDescent="0.25">
      <c r="A1362" s="24">
        <v>1351</v>
      </c>
      <c r="B1362" s="25">
        <v>40745</v>
      </c>
      <c r="C1362" s="51">
        <f>VLOOKUP(B1362,acciones!$A$1:$D$3129,2,0)</f>
        <v>35.89</v>
      </c>
      <c r="D1362" s="51">
        <f>VLOOKUP('VaR SH sa'!B1362,tdc!A:D,4,0)</f>
        <v>11.587999999999999</v>
      </c>
      <c r="E1362" s="26"/>
      <c r="F1362" s="26"/>
      <c r="G1362" s="27"/>
      <c r="H1362" s="27"/>
      <c r="I1362" s="28"/>
      <c r="J1362" s="28"/>
      <c r="K1362" s="28"/>
      <c r="L1362" s="29"/>
      <c r="M1362" s="29"/>
      <c r="N1362" s="29"/>
      <c r="P1362">
        <f t="shared" si="36"/>
        <v>3.667033370003667E-4</v>
      </c>
      <c r="Q1362">
        <f>SUM($P$11:P1362)</f>
        <v>0.49578291162447891</v>
      </c>
      <c r="R1362">
        <v>2338</v>
      </c>
      <c r="S1362" s="14">
        <v>9.3999478215482668</v>
      </c>
      <c r="U1362">
        <v>1203</v>
      </c>
      <c r="V1362" s="14">
        <v>1.2721139477725956</v>
      </c>
      <c r="X1362">
        <v>2721</v>
      </c>
      <c r="Y1362" s="14">
        <v>-35.101265908175264</v>
      </c>
    </row>
    <row r="1363" spans="1:25" x14ac:dyDescent="0.25">
      <c r="A1363" s="24">
        <v>1352</v>
      </c>
      <c r="B1363" s="25">
        <v>40744</v>
      </c>
      <c r="C1363" s="51">
        <f>VLOOKUP(B1363,acciones!$A$1:$D$3129,2,0)</f>
        <v>34.700000000000003</v>
      </c>
      <c r="D1363" s="51">
        <f>VLOOKUP('VaR SH sa'!B1363,tdc!A:D,4,0)</f>
        <v>11.634</v>
      </c>
      <c r="E1363" s="26"/>
      <c r="F1363" s="26"/>
      <c r="G1363" s="27"/>
      <c r="H1363" s="27"/>
      <c r="I1363" s="28"/>
      <c r="J1363" s="28"/>
      <c r="K1363" s="28"/>
      <c r="L1363" s="29"/>
      <c r="M1363" s="29"/>
      <c r="N1363" s="29"/>
      <c r="P1363">
        <f t="shared" si="36"/>
        <v>3.667033370003667E-4</v>
      </c>
      <c r="Q1363">
        <f>SUM($P$11:P1363)</f>
        <v>0.49614961496147925</v>
      </c>
      <c r="R1363">
        <v>338</v>
      </c>
      <c r="S1363" s="14">
        <v>9.59392890426534</v>
      </c>
      <c r="U1363">
        <v>752</v>
      </c>
      <c r="V1363" s="14">
        <v>1.5056182097978308</v>
      </c>
      <c r="X1363">
        <v>944</v>
      </c>
      <c r="Y1363" s="14">
        <v>-34.194164820568403</v>
      </c>
    </row>
    <row r="1364" spans="1:25" x14ac:dyDescent="0.25">
      <c r="A1364" s="24">
        <v>1353</v>
      </c>
      <c r="B1364" s="25">
        <v>40743</v>
      </c>
      <c r="C1364" s="51">
        <f>VLOOKUP(B1364,acciones!$A$1:$D$3129,2,0)</f>
        <v>35.450000000000003</v>
      </c>
      <c r="D1364" s="51">
        <f>VLOOKUP('VaR SH sa'!B1364,tdc!A:D,4,0)</f>
        <v>11.645</v>
      </c>
      <c r="E1364" s="26"/>
      <c r="F1364" s="26"/>
      <c r="G1364" s="27"/>
      <c r="H1364" s="27"/>
      <c r="I1364" s="28"/>
      <c r="J1364" s="28"/>
      <c r="K1364" s="28"/>
      <c r="L1364" s="29"/>
      <c r="M1364" s="29"/>
      <c r="N1364" s="29"/>
      <c r="P1364">
        <f t="shared" si="36"/>
        <v>3.667033370003667E-4</v>
      </c>
      <c r="Q1364">
        <f>SUM($P$11:P1364)</f>
        <v>0.49651631829847959</v>
      </c>
      <c r="R1364">
        <v>254</v>
      </c>
      <c r="S1364" s="14">
        <v>9.6105628167570103</v>
      </c>
      <c r="U1364">
        <v>2722</v>
      </c>
      <c r="V1364" s="14">
        <v>1.6149322493220097</v>
      </c>
      <c r="X1364">
        <v>1203</v>
      </c>
      <c r="Y1364" s="14">
        <v>-34.086080360371852</v>
      </c>
    </row>
    <row r="1365" spans="1:25" x14ac:dyDescent="0.25">
      <c r="A1365" s="24">
        <v>1354</v>
      </c>
      <c r="B1365" s="25">
        <v>40742</v>
      </c>
      <c r="C1365" s="51">
        <f>VLOOKUP(B1365,acciones!$A$1:$D$3129,2,0)</f>
        <v>34.65</v>
      </c>
      <c r="D1365" s="51">
        <f>VLOOKUP('VaR SH sa'!B1365,tdc!A:D,4,0)</f>
        <v>11.715</v>
      </c>
      <c r="E1365" s="26"/>
      <c r="F1365" s="26"/>
      <c r="G1365" s="27"/>
      <c r="H1365" s="27"/>
      <c r="I1365" s="28"/>
      <c r="J1365" s="28"/>
      <c r="K1365" s="28"/>
      <c r="L1365" s="29"/>
      <c r="M1365" s="29"/>
      <c r="N1365" s="29"/>
      <c r="P1365">
        <f t="shared" si="36"/>
        <v>3.667033370003667E-4</v>
      </c>
      <c r="Q1365">
        <f>SUM($P$11:P1365)</f>
        <v>0.49688302163547993</v>
      </c>
      <c r="R1365">
        <v>11</v>
      </c>
      <c r="S1365" s="14">
        <v>9.9256198347211466</v>
      </c>
      <c r="U1365">
        <v>2152</v>
      </c>
      <c r="V1365" s="14">
        <v>1.6359169106908666</v>
      </c>
      <c r="X1365">
        <v>2570</v>
      </c>
      <c r="Y1365" s="14">
        <v>-33.327347755792289</v>
      </c>
    </row>
    <row r="1366" spans="1:25" x14ac:dyDescent="0.25">
      <c r="A1366" s="24">
        <v>1355</v>
      </c>
      <c r="B1366" s="25">
        <v>40738</v>
      </c>
      <c r="C1366" s="51">
        <f>VLOOKUP(B1366,acciones!$A$1:$D$3129,2,0)</f>
        <v>35.700000000000003</v>
      </c>
      <c r="D1366" s="51">
        <f>VLOOKUP('VaR SH sa'!B1366,tdc!A:D,4,0)</f>
        <v>11.7094</v>
      </c>
      <c r="E1366" s="26"/>
      <c r="F1366" s="26"/>
      <c r="G1366" s="27"/>
      <c r="H1366" s="27"/>
      <c r="I1366" s="28"/>
      <c r="J1366" s="28"/>
      <c r="K1366" s="28"/>
      <c r="L1366" s="29"/>
      <c r="M1366" s="29"/>
      <c r="N1366" s="29"/>
      <c r="P1366">
        <f t="shared" si="36"/>
        <v>3.667033370003667E-4</v>
      </c>
      <c r="Q1366">
        <f>SUM($P$11:P1366)</f>
        <v>0.49724972497248027</v>
      </c>
      <c r="R1366">
        <v>1514</v>
      </c>
      <c r="S1366" s="14">
        <v>10.092436974788143</v>
      </c>
      <c r="U1366">
        <v>1139</v>
      </c>
      <c r="V1366" s="14">
        <v>2.2801823160880303</v>
      </c>
      <c r="X1366">
        <v>2544</v>
      </c>
      <c r="Y1366" s="14">
        <v>-32.635347809376981</v>
      </c>
    </row>
    <row r="1367" spans="1:25" x14ac:dyDescent="0.25">
      <c r="A1367" s="24">
        <v>1356</v>
      </c>
      <c r="B1367" s="25">
        <v>40737</v>
      </c>
      <c r="C1367" s="51">
        <f>VLOOKUP(B1367,acciones!$A$1:$D$3129,2,0)</f>
        <v>37.299999999999997</v>
      </c>
      <c r="D1367" s="51">
        <f>VLOOKUP('VaR SH sa'!B1367,tdc!A:D,4,0)</f>
        <v>11.696</v>
      </c>
      <c r="E1367" s="26"/>
      <c r="F1367" s="26"/>
      <c r="G1367" s="27"/>
      <c r="H1367" s="27"/>
      <c r="I1367" s="28"/>
      <c r="J1367" s="28"/>
      <c r="K1367" s="28"/>
      <c r="L1367" s="29"/>
      <c r="M1367" s="29"/>
      <c r="N1367" s="29"/>
      <c r="P1367">
        <f t="shared" si="36"/>
        <v>3.667033370003667E-4</v>
      </c>
      <c r="Q1367">
        <f>SUM($P$11:P1367)</f>
        <v>0.49761642830948061</v>
      </c>
      <c r="R1367">
        <v>1849</v>
      </c>
      <c r="S1367" s="14">
        <v>10.180842045781901</v>
      </c>
      <c r="U1367">
        <v>2131</v>
      </c>
      <c r="V1367" s="14">
        <v>2.3132724550341663</v>
      </c>
      <c r="X1367">
        <v>1696</v>
      </c>
      <c r="Y1367" s="14">
        <v>-32.383209510368033</v>
      </c>
    </row>
    <row r="1368" spans="1:25" x14ac:dyDescent="0.25">
      <c r="A1368" s="24">
        <v>1357</v>
      </c>
      <c r="B1368" s="25">
        <v>40736</v>
      </c>
      <c r="C1368" s="51">
        <f>VLOOKUP(B1368,acciones!$A$1:$D$3129,2,0)</f>
        <v>37.71</v>
      </c>
      <c r="D1368" s="51">
        <f>VLOOKUP('VaR SH sa'!B1368,tdc!A:D,4,0)</f>
        <v>11.787000000000001</v>
      </c>
      <c r="E1368" s="26"/>
      <c r="F1368" s="26"/>
      <c r="G1368" s="27"/>
      <c r="H1368" s="27"/>
      <c r="I1368" s="28"/>
      <c r="J1368" s="28"/>
      <c r="K1368" s="28"/>
      <c r="L1368" s="29"/>
      <c r="M1368" s="29"/>
      <c r="N1368" s="29"/>
      <c r="P1368">
        <f t="shared" si="36"/>
        <v>3.667033370003667E-4</v>
      </c>
      <c r="Q1368">
        <f>SUM($P$11:P1368)</f>
        <v>0.49798313164648095</v>
      </c>
      <c r="R1368">
        <v>1246</v>
      </c>
      <c r="S1368" s="14">
        <v>10.300171526592749</v>
      </c>
      <c r="U1368">
        <v>2091</v>
      </c>
      <c r="V1368" s="14">
        <v>2.4896434871443489</v>
      </c>
      <c r="X1368">
        <v>1029</v>
      </c>
      <c r="Y1368" s="14">
        <v>-32.25079681671923</v>
      </c>
    </row>
    <row r="1369" spans="1:25" x14ac:dyDescent="0.25">
      <c r="A1369" s="24">
        <v>1358</v>
      </c>
      <c r="B1369" s="25">
        <v>40735</v>
      </c>
      <c r="C1369" s="51">
        <f>VLOOKUP(B1369,acciones!$A$1:$D$3129,2,0)</f>
        <v>38.9</v>
      </c>
      <c r="D1369" s="51">
        <f>VLOOKUP('VaR SH sa'!B1369,tdc!A:D,4,0)</f>
        <v>11.7524</v>
      </c>
      <c r="E1369" s="26"/>
      <c r="F1369" s="26"/>
      <c r="G1369" s="27"/>
      <c r="H1369" s="27"/>
      <c r="I1369" s="28"/>
      <c r="J1369" s="28"/>
      <c r="K1369" s="28"/>
      <c r="L1369" s="29"/>
      <c r="M1369" s="29"/>
      <c r="N1369" s="29"/>
      <c r="P1369">
        <f t="shared" si="36"/>
        <v>3.667033370003667E-4</v>
      </c>
      <c r="Q1369">
        <f>SUM($P$11:P1369)</f>
        <v>0.49834983498348129</v>
      </c>
      <c r="R1369">
        <v>485</v>
      </c>
      <c r="S1369" s="14">
        <v>11.004886988390354</v>
      </c>
      <c r="U1369">
        <v>1447</v>
      </c>
      <c r="V1369" s="14">
        <v>2.5165326620735868</v>
      </c>
      <c r="X1369">
        <v>408</v>
      </c>
      <c r="Y1369" s="14">
        <v>-31.982870933137747</v>
      </c>
    </row>
    <row r="1370" spans="1:25" x14ac:dyDescent="0.25">
      <c r="A1370" s="24">
        <v>1359</v>
      </c>
      <c r="B1370" s="25">
        <v>40731</v>
      </c>
      <c r="C1370" s="51">
        <f>VLOOKUP(B1370,acciones!$A$1:$D$3129,2,0)</f>
        <v>41</v>
      </c>
      <c r="D1370" s="51">
        <f>VLOOKUP('VaR SH sa'!B1370,tdc!A:D,4,0)</f>
        <v>11.534700000000001</v>
      </c>
      <c r="E1370" s="26"/>
      <c r="F1370" s="26"/>
      <c r="G1370" s="27"/>
      <c r="H1370" s="27"/>
      <c r="I1370" s="28"/>
      <c r="J1370" s="28"/>
      <c r="K1370" s="28"/>
      <c r="L1370" s="29"/>
      <c r="M1370" s="29"/>
      <c r="N1370" s="29"/>
      <c r="P1370">
        <f t="shared" si="36"/>
        <v>3.667033370003667E-4</v>
      </c>
      <c r="Q1370">
        <f>SUM($P$11:P1370)</f>
        <v>0.49871653832048163</v>
      </c>
      <c r="R1370">
        <v>84</v>
      </c>
      <c r="S1370" s="14">
        <v>12.488734835358628</v>
      </c>
      <c r="U1370">
        <v>116</v>
      </c>
      <c r="V1370" s="14">
        <v>2.5560413915954996</v>
      </c>
      <c r="X1370">
        <v>333</v>
      </c>
      <c r="Y1370" s="14">
        <v>-31.927016692501638</v>
      </c>
    </row>
    <row r="1371" spans="1:25" x14ac:dyDescent="0.25">
      <c r="A1371" s="24">
        <v>1360</v>
      </c>
      <c r="B1371" s="25">
        <v>40730</v>
      </c>
      <c r="C1371" s="51">
        <f>VLOOKUP(B1371,acciones!$A$1:$D$3129,2,0)</f>
        <v>40.450000000000003</v>
      </c>
      <c r="D1371" s="51">
        <f>VLOOKUP('VaR SH sa'!B1371,tdc!A:D,4,0)</f>
        <v>11.617000000000001</v>
      </c>
      <c r="E1371" s="26"/>
      <c r="F1371" s="26"/>
      <c r="G1371" s="27"/>
      <c r="H1371" s="27"/>
      <c r="I1371" s="28"/>
      <c r="J1371" s="28"/>
      <c r="K1371" s="28"/>
      <c r="L1371" s="29"/>
      <c r="M1371" s="29"/>
      <c r="N1371" s="29"/>
      <c r="P1371">
        <f t="shared" si="36"/>
        <v>3.667033370003667E-4</v>
      </c>
      <c r="Q1371">
        <f>SUM($P$11:P1371)</f>
        <v>0.49908324165748197</v>
      </c>
      <c r="R1371">
        <v>14</v>
      </c>
      <c r="S1371" s="14">
        <v>14.760344121263188</v>
      </c>
      <c r="U1371">
        <v>310</v>
      </c>
      <c r="V1371" s="14">
        <v>2.5896375004340371</v>
      </c>
      <c r="X1371">
        <v>2702</v>
      </c>
      <c r="Y1371" s="14">
        <v>-31.454563302962924</v>
      </c>
    </row>
    <row r="1372" spans="1:25" x14ac:dyDescent="0.25">
      <c r="A1372" s="24">
        <v>1361</v>
      </c>
      <c r="B1372" s="25">
        <v>40729</v>
      </c>
      <c r="C1372" s="51">
        <f>VLOOKUP(B1372,acciones!$A$1:$D$3129,2,0)</f>
        <v>39.950000000000003</v>
      </c>
      <c r="D1372" s="51">
        <f>VLOOKUP('VaR SH sa'!B1372,tdc!A:D,4,0)</f>
        <v>11.629200000000001</v>
      </c>
      <c r="E1372" s="26"/>
      <c r="F1372" s="26"/>
      <c r="G1372" s="27"/>
      <c r="H1372" s="27"/>
      <c r="I1372" s="28"/>
      <c r="J1372" s="28"/>
      <c r="K1372" s="28"/>
      <c r="L1372" s="29"/>
      <c r="M1372" s="29"/>
      <c r="N1372" s="29"/>
      <c r="P1372">
        <f t="shared" si="36"/>
        <v>3.667033370003667E-4</v>
      </c>
      <c r="Q1372">
        <f>SUM($P$11:P1372)</f>
        <v>0.49944994499448231</v>
      </c>
      <c r="R1372">
        <v>2588</v>
      </c>
      <c r="S1372" s="14">
        <v>15.012500000004366</v>
      </c>
      <c r="U1372">
        <v>1011</v>
      </c>
      <c r="V1372" s="14">
        <v>2.6706033588052378</v>
      </c>
      <c r="X1372">
        <v>2681</v>
      </c>
      <c r="Y1372" s="14">
        <v>-31.354347525240883</v>
      </c>
    </row>
    <row r="1373" spans="1:25" x14ac:dyDescent="0.25">
      <c r="A1373" s="24">
        <v>1362</v>
      </c>
      <c r="B1373" s="25">
        <v>40728</v>
      </c>
      <c r="C1373" s="51">
        <f>VLOOKUP(B1373,acciones!$A$1:$D$3129,2,0)</f>
        <v>39.1</v>
      </c>
      <c r="D1373" s="51">
        <f>VLOOKUP('VaR SH sa'!B1373,tdc!A:D,4,0)</f>
        <v>11.5784</v>
      </c>
      <c r="E1373" s="26"/>
      <c r="F1373" s="26"/>
      <c r="G1373" s="27"/>
      <c r="H1373" s="27"/>
      <c r="I1373" s="28"/>
      <c r="J1373" s="28"/>
      <c r="K1373" s="28"/>
      <c r="L1373" s="29"/>
      <c r="M1373" s="29"/>
      <c r="N1373" s="29"/>
      <c r="P1373">
        <f t="shared" si="36"/>
        <v>3.667033370003667E-4</v>
      </c>
      <c r="Q1373">
        <f>SUM($P$11:P1373)</f>
        <v>0.49981664833148265</v>
      </c>
      <c r="R1373">
        <v>871</v>
      </c>
      <c r="S1373" s="14">
        <v>15.474588403725647</v>
      </c>
      <c r="U1373">
        <v>148</v>
      </c>
      <c r="V1373" s="14">
        <v>2.6757540594226157</v>
      </c>
      <c r="X1373">
        <v>508</v>
      </c>
      <c r="Y1373" s="14">
        <v>-31.098079919094744</v>
      </c>
    </row>
    <row r="1374" spans="1:25" x14ac:dyDescent="0.25">
      <c r="A1374" s="24">
        <v>1363</v>
      </c>
      <c r="B1374" s="25">
        <v>40724</v>
      </c>
      <c r="C1374" s="51">
        <f>VLOOKUP(B1374,acciones!$A$1:$D$3129,2,0)</f>
        <v>38.799999999999997</v>
      </c>
      <c r="D1374" s="51">
        <f>VLOOKUP('VaR SH sa'!B1374,tdc!A:D,4,0)</f>
        <v>11.712</v>
      </c>
      <c r="E1374" s="26"/>
      <c r="F1374" s="26"/>
      <c r="G1374" s="27"/>
      <c r="H1374" s="27"/>
      <c r="I1374" s="28"/>
      <c r="J1374" s="28"/>
      <c r="K1374" s="28"/>
      <c r="L1374" s="29"/>
      <c r="M1374" s="29"/>
      <c r="N1374" s="29"/>
      <c r="P1374">
        <f t="shared" si="36"/>
        <v>3.667033370003667E-4</v>
      </c>
      <c r="Q1374">
        <f>SUM($P$11:P1374)</f>
        <v>0.50018335166848304</v>
      </c>
      <c r="R1374">
        <v>2099</v>
      </c>
      <c r="S1374" s="14">
        <v>16.153328850035905</v>
      </c>
      <c r="U1374">
        <v>713</v>
      </c>
      <c r="V1374" s="14">
        <v>2.7461290322571585</v>
      </c>
      <c r="X1374">
        <v>2418</v>
      </c>
      <c r="Y1374" s="14">
        <v>-30.379496355100855</v>
      </c>
    </row>
    <row r="1375" spans="1:25" x14ac:dyDescent="0.25">
      <c r="A1375" s="24">
        <v>1364</v>
      </c>
      <c r="B1375" s="25">
        <v>40723</v>
      </c>
      <c r="C1375" s="51">
        <f>VLOOKUP(B1375,acciones!$A$1:$D$3129,2,0)</f>
        <v>39.4</v>
      </c>
      <c r="D1375" s="51">
        <f>VLOOKUP('VaR SH sa'!B1375,tdc!A:D,4,0)</f>
        <v>11.753</v>
      </c>
      <c r="E1375" s="26"/>
      <c r="F1375" s="26"/>
      <c r="G1375" s="27"/>
      <c r="H1375" s="27"/>
      <c r="I1375" s="28"/>
      <c r="J1375" s="28"/>
      <c r="K1375" s="28"/>
      <c r="L1375" s="29"/>
      <c r="M1375" s="29"/>
      <c r="N1375" s="29"/>
      <c r="P1375">
        <f t="shared" si="36"/>
        <v>3.667033370003667E-4</v>
      </c>
      <c r="Q1375">
        <f>SUM($P$11:P1375)</f>
        <v>0.50055005500548344</v>
      </c>
      <c r="R1375">
        <v>1541</v>
      </c>
      <c r="S1375" s="14">
        <v>17.022047244099667</v>
      </c>
      <c r="U1375">
        <v>1649</v>
      </c>
      <c r="V1375" s="14">
        <v>2.9990677424502792</v>
      </c>
      <c r="X1375">
        <v>2234</v>
      </c>
      <c r="Y1375" s="14">
        <v>-30.331203714293224</v>
      </c>
    </row>
    <row r="1376" spans="1:25" x14ac:dyDescent="0.25">
      <c r="A1376" s="24">
        <v>1365</v>
      </c>
      <c r="B1376" s="25">
        <v>40722</v>
      </c>
      <c r="C1376" s="51">
        <f>VLOOKUP(B1376,acciones!$A$1:$D$3129,2,0)</f>
        <v>39.299999999999997</v>
      </c>
      <c r="D1376" s="51">
        <f>VLOOKUP('VaR SH sa'!B1376,tdc!A:D,4,0)</f>
        <v>11.811999999999999</v>
      </c>
      <c r="E1376" s="26"/>
      <c r="F1376" s="26"/>
      <c r="G1376" s="27"/>
      <c r="H1376" s="27"/>
      <c r="I1376" s="28"/>
      <c r="J1376" s="28"/>
      <c r="K1376" s="28"/>
      <c r="L1376" s="29"/>
      <c r="M1376" s="29"/>
      <c r="N1376" s="29"/>
      <c r="P1376">
        <f t="shared" si="36"/>
        <v>3.667033370003667E-4</v>
      </c>
      <c r="Q1376">
        <f>SUM($P$11:P1376)</f>
        <v>0.50091675834248384</v>
      </c>
      <c r="R1376">
        <v>519</v>
      </c>
      <c r="S1376" s="14">
        <v>17.211783439495775</v>
      </c>
      <c r="U1376">
        <v>664</v>
      </c>
      <c r="V1376" s="14">
        <v>3.0015614506373822</v>
      </c>
      <c r="X1376">
        <v>871</v>
      </c>
      <c r="Y1376" s="14">
        <v>-29.553570420423057</v>
      </c>
    </row>
    <row r="1377" spans="1:25" x14ac:dyDescent="0.25">
      <c r="A1377" s="24">
        <v>1366</v>
      </c>
      <c r="B1377" s="25">
        <v>40721</v>
      </c>
      <c r="C1377" s="51">
        <f>VLOOKUP(B1377,acciones!$A$1:$D$3129,2,0)</f>
        <v>39</v>
      </c>
      <c r="D1377" s="51">
        <f>VLOOKUP('VaR SH sa'!B1377,tdc!A:D,4,0)</f>
        <v>11.891400000000001</v>
      </c>
      <c r="E1377" s="26"/>
      <c r="F1377" s="26"/>
      <c r="G1377" s="27"/>
      <c r="H1377" s="27"/>
      <c r="I1377" s="28"/>
      <c r="J1377" s="28"/>
      <c r="K1377" s="28"/>
      <c r="L1377" s="29"/>
      <c r="M1377" s="29"/>
      <c r="N1377" s="29"/>
      <c r="P1377">
        <f t="shared" si="36"/>
        <v>3.667033370003667E-4</v>
      </c>
      <c r="Q1377">
        <f>SUM($P$11:P1377)</f>
        <v>0.50128346167948423</v>
      </c>
      <c r="R1377">
        <v>2233</v>
      </c>
      <c r="S1377" s="14">
        <v>17.259880239522317</v>
      </c>
      <c r="U1377">
        <v>1498</v>
      </c>
      <c r="V1377" s="14">
        <v>3.0078139020624803</v>
      </c>
      <c r="X1377">
        <v>2308</v>
      </c>
      <c r="Y1377" s="14">
        <v>-29.0806924409153</v>
      </c>
    </row>
    <row r="1378" spans="1:25" x14ac:dyDescent="0.25">
      <c r="A1378" s="24">
        <v>1367</v>
      </c>
      <c r="B1378" s="25">
        <v>40717</v>
      </c>
      <c r="C1378" s="51">
        <f>VLOOKUP(B1378,acciones!$A$1:$D$3129,2,0)</f>
        <v>37.799999999999997</v>
      </c>
      <c r="D1378" s="51">
        <f>VLOOKUP('VaR SH sa'!B1378,tdc!A:D,4,0)</f>
        <v>11.8466</v>
      </c>
      <c r="E1378" s="26"/>
      <c r="F1378" s="26"/>
      <c r="G1378" s="27"/>
      <c r="H1378" s="27"/>
      <c r="I1378" s="28"/>
      <c r="J1378" s="28"/>
      <c r="K1378" s="28"/>
      <c r="L1378" s="29"/>
      <c r="M1378" s="29"/>
      <c r="N1378" s="29"/>
      <c r="P1378">
        <f t="shared" si="36"/>
        <v>3.667033370003667E-4</v>
      </c>
      <c r="Q1378">
        <f>SUM($P$11:P1378)</f>
        <v>0.50165016501648463</v>
      </c>
      <c r="R1378">
        <v>312</v>
      </c>
      <c r="S1378" s="14">
        <v>18.024012006011617</v>
      </c>
      <c r="U1378">
        <v>2681</v>
      </c>
      <c r="V1378" s="14">
        <v>3.3232270657135814</v>
      </c>
      <c r="X1378">
        <v>242</v>
      </c>
      <c r="Y1378" s="14">
        <v>-28.46596192117795</v>
      </c>
    </row>
    <row r="1379" spans="1:25" x14ac:dyDescent="0.25">
      <c r="A1379" s="24">
        <v>1368</v>
      </c>
      <c r="B1379" s="25">
        <v>40716</v>
      </c>
      <c r="C1379" s="51">
        <f>VLOOKUP(B1379,acciones!$A$1:$D$3129,2,0)</f>
        <v>38.299999999999997</v>
      </c>
      <c r="D1379" s="51">
        <f>VLOOKUP('VaR SH sa'!B1379,tdc!A:D,4,0)</f>
        <v>11.8</v>
      </c>
      <c r="E1379" s="26"/>
      <c r="F1379" s="26"/>
      <c r="G1379" s="27"/>
      <c r="H1379" s="27"/>
      <c r="I1379" s="28"/>
      <c r="J1379" s="28"/>
      <c r="K1379" s="28"/>
      <c r="L1379" s="29"/>
      <c r="M1379" s="29"/>
      <c r="N1379" s="29"/>
      <c r="P1379">
        <f t="shared" si="36"/>
        <v>3.667033370003667E-4</v>
      </c>
      <c r="Q1379">
        <f>SUM($P$11:P1379)</f>
        <v>0.50201686835348502</v>
      </c>
      <c r="R1379">
        <v>1961</v>
      </c>
      <c r="S1379" s="14">
        <v>20.512382578992401</v>
      </c>
      <c r="U1379">
        <v>2680</v>
      </c>
      <c r="V1379" s="14">
        <v>3.3238449381788087</v>
      </c>
      <c r="X1379">
        <v>1468</v>
      </c>
      <c r="Y1379" s="14">
        <v>-28.349054806240019</v>
      </c>
    </row>
    <row r="1380" spans="1:25" x14ac:dyDescent="0.25">
      <c r="A1380" s="24">
        <v>1369</v>
      </c>
      <c r="B1380" s="25">
        <v>40715</v>
      </c>
      <c r="C1380" s="51">
        <f>VLOOKUP(B1380,acciones!$A$1:$D$3129,2,0)</f>
        <v>38.299999999999997</v>
      </c>
      <c r="D1380" s="51">
        <f>VLOOKUP('VaR SH sa'!B1380,tdc!A:D,4,0)</f>
        <v>11.782</v>
      </c>
      <c r="E1380" s="26"/>
      <c r="F1380" s="26"/>
      <c r="G1380" s="27"/>
      <c r="H1380" s="27"/>
      <c r="I1380" s="28"/>
      <c r="J1380" s="28"/>
      <c r="K1380" s="28"/>
      <c r="L1380" s="29"/>
      <c r="M1380" s="29"/>
      <c r="N1380" s="29"/>
      <c r="P1380">
        <f t="shared" si="36"/>
        <v>3.667033370003667E-4</v>
      </c>
      <c r="Q1380">
        <f>SUM($P$11:P1380)</f>
        <v>0.50238357169048542</v>
      </c>
      <c r="R1380">
        <v>760</v>
      </c>
      <c r="S1380" s="14">
        <v>21.665664461819688</v>
      </c>
      <c r="U1380">
        <v>1265</v>
      </c>
      <c r="V1380" s="14">
        <v>3.4791769980402023</v>
      </c>
      <c r="X1380">
        <v>1339</v>
      </c>
      <c r="Y1380" s="14">
        <v>-28.193406438294915</v>
      </c>
    </row>
    <row r="1381" spans="1:25" x14ac:dyDescent="0.25">
      <c r="A1381" s="24">
        <v>1370</v>
      </c>
      <c r="B1381" s="25">
        <v>40714</v>
      </c>
      <c r="C1381" s="51">
        <f>VLOOKUP(B1381,acciones!$A$1:$D$3129,2,0)</f>
        <v>37.65</v>
      </c>
      <c r="D1381" s="51">
        <f>VLOOKUP('VaR SH sa'!B1381,tdc!A:D,4,0)</f>
        <v>11.8584</v>
      </c>
      <c r="E1381" s="26"/>
      <c r="F1381" s="26"/>
      <c r="G1381" s="27"/>
      <c r="H1381" s="27"/>
      <c r="I1381" s="28"/>
      <c r="J1381" s="28"/>
      <c r="K1381" s="28"/>
      <c r="L1381" s="29"/>
      <c r="M1381" s="29"/>
      <c r="N1381" s="29"/>
      <c r="P1381">
        <f t="shared" si="36"/>
        <v>3.667033370003667E-4</v>
      </c>
      <c r="Q1381">
        <f>SUM($P$11:P1381)</f>
        <v>0.50275027502748582</v>
      </c>
      <c r="R1381">
        <v>1573</v>
      </c>
      <c r="S1381" s="14">
        <v>23.012561209281557</v>
      </c>
      <c r="U1381">
        <v>1156</v>
      </c>
      <c r="V1381" s="14">
        <v>3.7774263980863907</v>
      </c>
      <c r="X1381">
        <v>1852</v>
      </c>
      <c r="Y1381" s="14">
        <v>-28.137310901252931</v>
      </c>
    </row>
    <row r="1382" spans="1:25" x14ac:dyDescent="0.25">
      <c r="A1382" s="24">
        <v>1371</v>
      </c>
      <c r="B1382" s="25">
        <v>40710</v>
      </c>
      <c r="C1382" s="51">
        <f>VLOOKUP(B1382,acciones!$A$1:$D$3129,2,0)</f>
        <v>37.86</v>
      </c>
      <c r="D1382" s="51">
        <f>VLOOKUP('VaR SH sa'!B1382,tdc!A:D,4,0)</f>
        <v>11.94</v>
      </c>
      <c r="E1382" s="26"/>
      <c r="F1382" s="26"/>
      <c r="G1382" s="27"/>
      <c r="H1382" s="27"/>
      <c r="I1382" s="28"/>
      <c r="J1382" s="28"/>
      <c r="K1382" s="28"/>
      <c r="L1382" s="29"/>
      <c r="M1382" s="29"/>
      <c r="N1382" s="29"/>
      <c r="P1382">
        <f t="shared" si="36"/>
        <v>3.667033370003667E-4</v>
      </c>
      <c r="Q1382">
        <f>SUM($P$11:P1382)</f>
        <v>0.50311697836448621</v>
      </c>
      <c r="R1382">
        <v>1016</v>
      </c>
      <c r="S1382" s="14">
        <v>23.373337658129458</v>
      </c>
      <c r="U1382">
        <v>1303</v>
      </c>
      <c r="V1382" s="14">
        <v>3.9777423422092397</v>
      </c>
      <c r="X1382">
        <v>625</v>
      </c>
      <c r="Y1382" s="14">
        <v>-28.13721556577002</v>
      </c>
    </row>
    <row r="1383" spans="1:25" x14ac:dyDescent="0.25">
      <c r="A1383" s="24">
        <v>1372</v>
      </c>
      <c r="B1383" s="25">
        <v>40709</v>
      </c>
      <c r="C1383" s="51">
        <f>VLOOKUP(B1383,acciones!$A$1:$D$3129,2,0)</f>
        <v>38.65</v>
      </c>
      <c r="D1383" s="51">
        <f>VLOOKUP('VaR SH sa'!B1383,tdc!A:D,4,0)</f>
        <v>11.9049</v>
      </c>
      <c r="E1383" s="26"/>
      <c r="F1383" s="26"/>
      <c r="G1383" s="27"/>
      <c r="H1383" s="27"/>
      <c r="I1383" s="28"/>
      <c r="J1383" s="28"/>
      <c r="K1383" s="28"/>
      <c r="L1383" s="29"/>
      <c r="M1383" s="29"/>
      <c r="N1383" s="29"/>
      <c r="P1383">
        <f t="shared" si="36"/>
        <v>3.667033370003667E-4</v>
      </c>
      <c r="Q1383">
        <f>SUM($P$11:P1383)</f>
        <v>0.50348368170148661</v>
      </c>
      <c r="R1383">
        <v>1614</v>
      </c>
      <c r="S1383" s="14">
        <v>24.197447951642971</v>
      </c>
      <c r="U1383">
        <v>896</v>
      </c>
      <c r="V1383" s="14">
        <v>4.0739419132805779</v>
      </c>
      <c r="X1383">
        <v>2569</v>
      </c>
      <c r="Y1383" s="14">
        <v>-28.053275044207112</v>
      </c>
    </row>
    <row r="1384" spans="1:25" x14ac:dyDescent="0.25">
      <c r="A1384" s="24">
        <v>1373</v>
      </c>
      <c r="B1384" s="25">
        <v>40708</v>
      </c>
      <c r="C1384" s="51">
        <f>VLOOKUP(B1384,acciones!$A$1:$D$3129,2,0)</f>
        <v>38.6</v>
      </c>
      <c r="D1384" s="51">
        <f>VLOOKUP('VaR SH sa'!B1384,tdc!A:D,4,0)</f>
        <v>11.788399999999999</v>
      </c>
      <c r="E1384" s="26"/>
      <c r="F1384" s="26"/>
      <c r="G1384" s="27"/>
      <c r="H1384" s="27"/>
      <c r="I1384" s="28"/>
      <c r="J1384" s="28"/>
      <c r="K1384" s="28"/>
      <c r="L1384" s="29"/>
      <c r="M1384" s="29"/>
      <c r="N1384" s="29"/>
      <c r="P1384">
        <f t="shared" si="36"/>
        <v>3.667033370003667E-4</v>
      </c>
      <c r="Q1384">
        <f>SUM($P$11:P1384)</f>
        <v>0.503850385038487</v>
      </c>
      <c r="R1384">
        <v>834</v>
      </c>
      <c r="S1384" s="14">
        <v>26.184593023259367</v>
      </c>
      <c r="U1384">
        <v>2677</v>
      </c>
      <c r="V1384" s="14">
        <v>4.1617701834475156</v>
      </c>
      <c r="X1384">
        <v>2533</v>
      </c>
      <c r="Y1384" s="14">
        <v>-27.677812656736933</v>
      </c>
    </row>
    <row r="1385" spans="1:25" x14ac:dyDescent="0.25">
      <c r="A1385" s="24">
        <v>1374</v>
      </c>
      <c r="B1385" s="25">
        <v>40707</v>
      </c>
      <c r="C1385" s="51">
        <f>VLOOKUP(B1385,acciones!$A$1:$D$3129,2,0)</f>
        <v>38.799999999999997</v>
      </c>
      <c r="D1385" s="51">
        <f>VLOOKUP('VaR SH sa'!B1385,tdc!A:D,4,0)</f>
        <v>11.852</v>
      </c>
      <c r="E1385" s="26"/>
      <c r="F1385" s="26"/>
      <c r="G1385" s="27"/>
      <c r="H1385" s="27"/>
      <c r="I1385" s="28"/>
      <c r="J1385" s="28"/>
      <c r="K1385" s="28"/>
      <c r="L1385" s="29"/>
      <c r="M1385" s="29"/>
      <c r="N1385" s="29"/>
      <c r="P1385">
        <f t="shared" si="36"/>
        <v>3.667033370003667E-4</v>
      </c>
      <c r="Q1385">
        <f>SUM($P$11:P1385)</f>
        <v>0.5042170883754874</v>
      </c>
      <c r="R1385">
        <v>1412</v>
      </c>
      <c r="S1385" s="14">
        <v>26.68888888888614</v>
      </c>
      <c r="U1385">
        <v>1781</v>
      </c>
      <c r="V1385" s="14">
        <v>4.1634178718668409</v>
      </c>
      <c r="X1385">
        <v>1369</v>
      </c>
      <c r="Y1385" s="14">
        <v>-27.31212018333099</v>
      </c>
    </row>
    <row r="1386" spans="1:25" x14ac:dyDescent="0.25">
      <c r="A1386" s="24">
        <v>1375</v>
      </c>
      <c r="B1386" s="25">
        <v>40703</v>
      </c>
      <c r="C1386" s="51">
        <f>VLOOKUP(B1386,acciones!$A$1:$D$3129,2,0)</f>
        <v>39.200000000000003</v>
      </c>
      <c r="D1386" s="51">
        <f>VLOOKUP('VaR SH sa'!B1386,tdc!A:D,4,0)</f>
        <v>11.76</v>
      </c>
      <c r="E1386" s="26"/>
      <c r="F1386" s="26"/>
      <c r="G1386" s="27"/>
      <c r="H1386" s="27"/>
      <c r="I1386" s="28"/>
      <c r="J1386" s="28"/>
      <c r="K1386" s="28"/>
      <c r="L1386" s="29"/>
      <c r="M1386" s="29"/>
      <c r="N1386" s="29"/>
      <c r="P1386">
        <f t="shared" si="36"/>
        <v>3.667033370003667E-4</v>
      </c>
      <c r="Q1386">
        <f>SUM($P$11:P1386)</f>
        <v>0.50458379171248779</v>
      </c>
      <c r="R1386">
        <v>2485</v>
      </c>
      <c r="S1386" s="14">
        <v>26.918192005970923</v>
      </c>
      <c r="U1386">
        <v>2517</v>
      </c>
      <c r="V1386" s="14">
        <v>4.1724548382590001</v>
      </c>
      <c r="X1386">
        <v>1243</v>
      </c>
      <c r="Y1386" s="14">
        <v>-27.276796098434716</v>
      </c>
    </row>
    <row r="1387" spans="1:25" x14ac:dyDescent="0.25">
      <c r="A1387" s="24">
        <v>1376</v>
      </c>
      <c r="B1387" s="25">
        <v>40702</v>
      </c>
      <c r="C1387" s="51">
        <f>VLOOKUP(B1387,acciones!$A$1:$D$3129,2,0)</f>
        <v>37.99</v>
      </c>
      <c r="D1387" s="51">
        <f>VLOOKUP('VaR SH sa'!B1387,tdc!A:D,4,0)</f>
        <v>11.8414</v>
      </c>
      <c r="E1387" s="26"/>
      <c r="F1387" s="26"/>
      <c r="G1387" s="27"/>
      <c r="H1387" s="27"/>
      <c r="I1387" s="28"/>
      <c r="J1387" s="28"/>
      <c r="K1387" s="28"/>
      <c r="L1387" s="29"/>
      <c r="M1387" s="29"/>
      <c r="N1387" s="29"/>
      <c r="P1387">
        <f t="shared" si="36"/>
        <v>3.667033370003667E-4</v>
      </c>
      <c r="Q1387">
        <f>SUM($P$11:P1387)</f>
        <v>0.50495049504948819</v>
      </c>
      <c r="R1387">
        <v>2344</v>
      </c>
      <c r="S1387" s="14">
        <v>27.022499999999127</v>
      </c>
      <c r="U1387">
        <v>1021</v>
      </c>
      <c r="V1387" s="14">
        <v>4.2531582328192599</v>
      </c>
      <c r="X1387">
        <v>1181</v>
      </c>
      <c r="Y1387" s="14">
        <v>-26.863115363736142</v>
      </c>
    </row>
    <row r="1388" spans="1:25" x14ac:dyDescent="0.25">
      <c r="A1388" s="24">
        <v>1377</v>
      </c>
      <c r="B1388" s="25">
        <v>40701</v>
      </c>
      <c r="C1388" s="51">
        <f>VLOOKUP(B1388,acciones!$A$1:$D$3129,2,0)</f>
        <v>38.64</v>
      </c>
      <c r="D1388" s="51">
        <f>VLOOKUP('VaR SH sa'!B1388,tdc!A:D,4,0)</f>
        <v>11.760400000000001</v>
      </c>
      <c r="E1388" s="26"/>
      <c r="F1388" s="26"/>
      <c r="G1388" s="27"/>
      <c r="H1388" s="27"/>
      <c r="I1388" s="28"/>
      <c r="J1388" s="28"/>
      <c r="K1388" s="28"/>
      <c r="L1388" s="29"/>
      <c r="M1388" s="29"/>
      <c r="N1388" s="29"/>
      <c r="P1388">
        <f t="shared" si="36"/>
        <v>3.667033370003667E-4</v>
      </c>
      <c r="Q1388">
        <f>SUM($P$11:P1388)</f>
        <v>0.50531719838648859</v>
      </c>
      <c r="R1388">
        <v>1192</v>
      </c>
      <c r="S1388" s="14">
        <v>27.042782086566149</v>
      </c>
      <c r="U1388">
        <v>1501</v>
      </c>
      <c r="V1388" s="14">
        <v>4.3356426839091</v>
      </c>
      <c r="X1388">
        <v>2448</v>
      </c>
      <c r="Y1388" s="14">
        <v>-26.666628975628555</v>
      </c>
    </row>
    <row r="1389" spans="1:25" x14ac:dyDescent="0.25">
      <c r="A1389" s="24">
        <v>1378</v>
      </c>
      <c r="B1389" s="25">
        <v>40700</v>
      </c>
      <c r="C1389" s="51">
        <f>VLOOKUP(B1389,acciones!$A$1:$D$3129,2,0)</f>
        <v>38.979999999999997</v>
      </c>
      <c r="D1389" s="51">
        <f>VLOOKUP('VaR SH sa'!B1389,tdc!A:D,4,0)</f>
        <v>11.744999999999999</v>
      </c>
      <c r="E1389" s="26"/>
      <c r="F1389" s="26"/>
      <c r="G1389" s="27"/>
      <c r="H1389" s="27"/>
      <c r="I1389" s="28"/>
      <c r="J1389" s="28"/>
      <c r="K1389" s="28"/>
      <c r="L1389" s="29"/>
      <c r="M1389" s="29"/>
      <c r="N1389" s="29"/>
      <c r="P1389">
        <f t="shared" si="36"/>
        <v>3.667033370003667E-4</v>
      </c>
      <c r="Q1389">
        <f>SUM($P$11:P1389)</f>
        <v>0.50568390172348898</v>
      </c>
      <c r="R1389">
        <v>2124</v>
      </c>
      <c r="S1389" s="14">
        <v>27.679897567228181</v>
      </c>
      <c r="U1389">
        <v>925</v>
      </c>
      <c r="V1389" s="14">
        <v>4.4505450485448819</v>
      </c>
      <c r="X1389">
        <v>633</v>
      </c>
      <c r="Y1389" s="14">
        <v>-26.403083808480005</v>
      </c>
    </row>
    <row r="1390" spans="1:25" x14ac:dyDescent="0.25">
      <c r="A1390" s="24">
        <v>1379</v>
      </c>
      <c r="B1390" s="25">
        <v>40696</v>
      </c>
      <c r="C1390" s="51">
        <f>VLOOKUP(B1390,acciones!$A$1:$D$3129,2,0)</f>
        <v>39.6</v>
      </c>
      <c r="D1390" s="51">
        <f>VLOOKUP('VaR SH sa'!B1390,tdc!A:D,4,0)</f>
        <v>11.627000000000001</v>
      </c>
      <c r="E1390" s="26"/>
      <c r="F1390" s="26"/>
      <c r="G1390" s="27"/>
      <c r="H1390" s="27"/>
      <c r="I1390" s="28"/>
      <c r="J1390" s="28"/>
      <c r="K1390" s="28"/>
      <c r="L1390" s="29"/>
      <c r="M1390" s="29"/>
      <c r="N1390" s="29"/>
      <c r="P1390">
        <f t="shared" si="36"/>
        <v>3.667033370003667E-4</v>
      </c>
      <c r="Q1390">
        <f>SUM($P$11:P1390)</f>
        <v>0.50605060506048938</v>
      </c>
      <c r="R1390">
        <v>2476</v>
      </c>
      <c r="S1390" s="14">
        <v>27.800925925927004</v>
      </c>
      <c r="U1390">
        <v>1071</v>
      </c>
      <c r="V1390" s="14">
        <v>4.6523042303560942</v>
      </c>
      <c r="X1390">
        <v>91</v>
      </c>
      <c r="Y1390" s="14">
        <v>-24.755658148264047</v>
      </c>
    </row>
    <row r="1391" spans="1:25" x14ac:dyDescent="0.25">
      <c r="A1391" s="24">
        <v>1380</v>
      </c>
      <c r="B1391" s="25">
        <v>40695</v>
      </c>
      <c r="C1391" s="51">
        <f>VLOOKUP(B1391,acciones!$A$1:$D$3129,2,0)</f>
        <v>39.65</v>
      </c>
      <c r="D1391" s="51">
        <f>VLOOKUP('VaR SH sa'!B1391,tdc!A:D,4,0)</f>
        <v>11.696999999999999</v>
      </c>
      <c r="E1391" s="26"/>
      <c r="F1391" s="26"/>
      <c r="G1391" s="27"/>
      <c r="H1391" s="27"/>
      <c r="I1391" s="28"/>
      <c r="J1391" s="28"/>
      <c r="K1391" s="28"/>
      <c r="L1391" s="29"/>
      <c r="M1391" s="29"/>
      <c r="N1391" s="29"/>
      <c r="P1391">
        <f t="shared" si="36"/>
        <v>3.667033370003667E-4</v>
      </c>
      <c r="Q1391">
        <f>SUM($P$11:P1391)</f>
        <v>0.50641730839748977</v>
      </c>
      <c r="R1391">
        <v>2457</v>
      </c>
      <c r="S1391" s="14">
        <v>28.951386098837247</v>
      </c>
      <c r="U1391">
        <v>403</v>
      </c>
      <c r="V1391" s="14">
        <v>4.6945310185546987</v>
      </c>
      <c r="X1391">
        <v>2580</v>
      </c>
      <c r="Y1391" s="14">
        <v>-22.544907112307556</v>
      </c>
    </row>
    <row r="1392" spans="1:25" x14ac:dyDescent="0.25">
      <c r="A1392" s="24">
        <v>1381</v>
      </c>
      <c r="B1392" s="25">
        <v>40694</v>
      </c>
      <c r="C1392" s="51">
        <f>VLOOKUP(B1392,acciones!$A$1:$D$3129,2,0)</f>
        <v>41</v>
      </c>
      <c r="D1392" s="51">
        <f>VLOOKUP('VaR SH sa'!B1392,tdc!A:D,4,0)</f>
        <v>11.566000000000001</v>
      </c>
      <c r="E1392" s="26"/>
      <c r="F1392" s="26"/>
      <c r="G1392" s="27"/>
      <c r="H1392" s="27"/>
      <c r="I1392" s="28"/>
      <c r="J1392" s="28"/>
      <c r="K1392" s="28"/>
      <c r="L1392" s="29"/>
      <c r="M1392" s="29"/>
      <c r="N1392" s="29"/>
      <c r="P1392">
        <f t="shared" si="36"/>
        <v>3.667033370003667E-4</v>
      </c>
      <c r="Q1392">
        <f>SUM($P$11:P1392)</f>
        <v>0.50678401173449017</v>
      </c>
      <c r="R1392">
        <v>441</v>
      </c>
      <c r="S1392" s="14">
        <v>29.328449328444549</v>
      </c>
      <c r="U1392">
        <v>502</v>
      </c>
      <c r="V1392" s="14">
        <v>4.7056361662216659</v>
      </c>
      <c r="X1392">
        <v>2613</v>
      </c>
      <c r="Y1392" s="14">
        <v>-21.901827769986994</v>
      </c>
    </row>
    <row r="1393" spans="1:25" x14ac:dyDescent="0.25">
      <c r="A1393" s="24">
        <v>1382</v>
      </c>
      <c r="B1393" s="25">
        <v>40693</v>
      </c>
      <c r="C1393" s="51">
        <f>VLOOKUP(B1393,acciones!$A$1:$D$3129,2,0)</f>
        <v>40.79</v>
      </c>
      <c r="D1393" s="51">
        <f>VLOOKUP('VaR SH sa'!B1393,tdc!A:D,4,0)</f>
        <v>11.5992</v>
      </c>
      <c r="E1393" s="26"/>
      <c r="F1393" s="26"/>
      <c r="G1393" s="27"/>
      <c r="H1393" s="27"/>
      <c r="I1393" s="28"/>
      <c r="J1393" s="28"/>
      <c r="K1393" s="28"/>
      <c r="L1393" s="29"/>
      <c r="M1393" s="29"/>
      <c r="N1393" s="29"/>
      <c r="P1393">
        <f t="shared" si="36"/>
        <v>3.667033370003667E-4</v>
      </c>
      <c r="Q1393">
        <f>SUM($P$11:P1393)</f>
        <v>0.50715071507149057</v>
      </c>
      <c r="R1393">
        <v>345</v>
      </c>
      <c r="S1393" s="14">
        <v>30.720477476192173</v>
      </c>
      <c r="U1393">
        <v>7</v>
      </c>
      <c r="V1393" s="14">
        <v>4.7578857065236662</v>
      </c>
      <c r="X1393">
        <v>157</v>
      </c>
      <c r="Y1393" s="14">
        <v>-21.521293203481036</v>
      </c>
    </row>
    <row r="1394" spans="1:25" x14ac:dyDescent="0.25">
      <c r="A1394" s="24">
        <v>1383</v>
      </c>
      <c r="B1394" s="25">
        <v>40689</v>
      </c>
      <c r="C1394" s="51">
        <f>VLOOKUP(B1394,acciones!$A$1:$D$3129,2,0)</f>
        <v>40.020000000000003</v>
      </c>
      <c r="D1394" s="51">
        <f>VLOOKUP('VaR SH sa'!B1394,tdc!A:D,4,0)</f>
        <v>11.661</v>
      </c>
      <c r="E1394" s="26"/>
      <c r="F1394" s="26"/>
      <c r="G1394" s="27"/>
      <c r="H1394" s="27"/>
      <c r="I1394" s="28"/>
      <c r="J1394" s="28"/>
      <c r="K1394" s="28"/>
      <c r="L1394" s="29"/>
      <c r="M1394" s="29"/>
      <c r="N1394" s="29"/>
      <c r="P1394">
        <f t="shared" si="36"/>
        <v>3.667033370003667E-4</v>
      </c>
      <c r="Q1394">
        <f>SUM($P$11:P1394)</f>
        <v>0.50751741840849096</v>
      </c>
      <c r="R1394">
        <v>803</v>
      </c>
      <c r="S1394" s="14">
        <v>31.936770571723173</v>
      </c>
      <c r="U1394">
        <v>668</v>
      </c>
      <c r="V1394" s="14">
        <v>4.7802823680431175</v>
      </c>
      <c r="X1394">
        <v>546</v>
      </c>
      <c r="Y1394" s="14">
        <v>-21.377935002936283</v>
      </c>
    </row>
    <row r="1395" spans="1:25" x14ac:dyDescent="0.25">
      <c r="A1395" s="24">
        <v>1384</v>
      </c>
      <c r="B1395" s="25">
        <v>40688</v>
      </c>
      <c r="C1395" s="51">
        <f>VLOOKUP(B1395,acciones!$A$1:$D$3129,2,0)</f>
        <v>39.24</v>
      </c>
      <c r="D1395" s="51">
        <f>VLOOKUP('VaR SH sa'!B1395,tdc!A:D,4,0)</f>
        <v>11.667</v>
      </c>
      <c r="E1395" s="26"/>
      <c r="F1395" s="26"/>
      <c r="G1395" s="27"/>
      <c r="H1395" s="27"/>
      <c r="I1395" s="28"/>
      <c r="J1395" s="28"/>
      <c r="K1395" s="28"/>
      <c r="L1395" s="29"/>
      <c r="M1395" s="29"/>
      <c r="N1395" s="29"/>
      <c r="P1395">
        <f t="shared" si="36"/>
        <v>3.667033370003667E-4</v>
      </c>
      <c r="Q1395">
        <f>SUM($P$11:P1395)</f>
        <v>0.50788412174549136</v>
      </c>
      <c r="R1395">
        <v>1258</v>
      </c>
      <c r="S1395" s="14">
        <v>32.294592172103876</v>
      </c>
      <c r="U1395">
        <v>2398</v>
      </c>
      <c r="V1395" s="14">
        <v>4.8729692894812615</v>
      </c>
      <c r="X1395">
        <v>1127</v>
      </c>
      <c r="Y1395" s="14">
        <v>-21.330797897244338</v>
      </c>
    </row>
    <row r="1396" spans="1:25" x14ac:dyDescent="0.25">
      <c r="A1396" s="24">
        <v>1385</v>
      </c>
      <c r="B1396" s="25">
        <v>40687</v>
      </c>
      <c r="C1396" s="51">
        <f>VLOOKUP(B1396,acciones!$A$1:$D$3129,2,0)</f>
        <v>38.950000000000003</v>
      </c>
      <c r="D1396" s="51">
        <f>VLOOKUP('VaR SH sa'!B1396,tdc!A:D,4,0)</f>
        <v>11.680999999999999</v>
      </c>
      <c r="E1396" s="26"/>
      <c r="F1396" s="26"/>
      <c r="G1396" s="27"/>
      <c r="H1396" s="27"/>
      <c r="I1396" s="28"/>
      <c r="J1396" s="28"/>
      <c r="K1396" s="28"/>
      <c r="L1396" s="29"/>
      <c r="M1396" s="29"/>
      <c r="N1396" s="29"/>
      <c r="P1396">
        <f t="shared" si="36"/>
        <v>3.667033370003667E-4</v>
      </c>
      <c r="Q1396">
        <f>SUM($P$11:P1396)</f>
        <v>0.50825082508249175</v>
      </c>
      <c r="R1396">
        <v>2664</v>
      </c>
      <c r="S1396" s="14">
        <v>32.415654520918906</v>
      </c>
      <c r="U1396">
        <v>2110</v>
      </c>
      <c r="V1396" s="14">
        <v>4.9357537272262562</v>
      </c>
      <c r="X1396">
        <v>523</v>
      </c>
      <c r="Y1396" s="14">
        <v>-19.284216882104374</v>
      </c>
    </row>
    <row r="1397" spans="1:25" x14ac:dyDescent="0.25">
      <c r="A1397" s="24">
        <v>1386</v>
      </c>
      <c r="B1397" s="25">
        <v>40686</v>
      </c>
      <c r="C1397" s="51">
        <f>VLOOKUP(B1397,acciones!$A$1:$D$3129,2,0)</f>
        <v>38.700000000000003</v>
      </c>
      <c r="D1397" s="51">
        <f>VLOOKUP('VaR SH sa'!B1397,tdc!A:D,4,0)</f>
        <v>11.728999999999999</v>
      </c>
      <c r="E1397" s="26"/>
      <c r="F1397" s="26"/>
      <c r="G1397" s="27"/>
      <c r="H1397" s="27"/>
      <c r="I1397" s="28"/>
      <c r="J1397" s="28"/>
      <c r="K1397" s="28"/>
      <c r="L1397" s="29"/>
      <c r="M1397" s="29"/>
      <c r="N1397" s="29"/>
      <c r="P1397">
        <f t="shared" si="36"/>
        <v>3.667033370003667E-4</v>
      </c>
      <c r="Q1397">
        <f>SUM($P$11:P1397)</f>
        <v>0.50861752841949215</v>
      </c>
      <c r="R1397">
        <v>2659</v>
      </c>
      <c r="S1397" s="14">
        <v>32.591587516959407</v>
      </c>
      <c r="U1397">
        <v>1532</v>
      </c>
      <c r="V1397" s="14">
        <v>5.0170829491253244</v>
      </c>
      <c r="X1397">
        <v>335</v>
      </c>
      <c r="Y1397" s="14">
        <v>-19.143198730587756</v>
      </c>
    </row>
    <row r="1398" spans="1:25" x14ac:dyDescent="0.25">
      <c r="A1398" s="24">
        <v>1387</v>
      </c>
      <c r="B1398" s="25">
        <v>40682</v>
      </c>
      <c r="C1398" s="51">
        <f>VLOOKUP(B1398,acciones!$A$1:$D$3129,2,0)</f>
        <v>40.590000000000003</v>
      </c>
      <c r="D1398" s="51">
        <f>VLOOKUP('VaR SH sa'!B1398,tdc!A:D,4,0)</f>
        <v>11.616</v>
      </c>
      <c r="E1398" s="26"/>
      <c r="F1398" s="26"/>
      <c r="G1398" s="27"/>
      <c r="H1398" s="27"/>
      <c r="I1398" s="28"/>
      <c r="J1398" s="28"/>
      <c r="K1398" s="28"/>
      <c r="L1398" s="29"/>
      <c r="M1398" s="29"/>
      <c r="N1398" s="29"/>
      <c r="P1398">
        <f t="shared" si="36"/>
        <v>3.667033370003667E-4</v>
      </c>
      <c r="Q1398">
        <f>SUM($P$11:P1398)</f>
        <v>0.50898423175649254</v>
      </c>
      <c r="R1398">
        <v>25</v>
      </c>
      <c r="S1398" s="14">
        <v>32.805671175869065</v>
      </c>
      <c r="U1398">
        <v>107</v>
      </c>
      <c r="V1398" s="14">
        <v>5.2985815274332708</v>
      </c>
      <c r="X1398">
        <v>1647</v>
      </c>
      <c r="Y1398" s="14">
        <v>-18.800583325537445</v>
      </c>
    </row>
    <row r="1399" spans="1:25" x14ac:dyDescent="0.25">
      <c r="A1399" s="24">
        <v>1388</v>
      </c>
      <c r="B1399" s="25">
        <v>40681</v>
      </c>
      <c r="C1399" s="51">
        <f>VLOOKUP(B1399,acciones!$A$1:$D$3129,2,0)</f>
        <v>41.46</v>
      </c>
      <c r="D1399" s="51">
        <f>VLOOKUP('VaR SH sa'!B1399,tdc!A:D,4,0)</f>
        <v>11.696</v>
      </c>
      <c r="E1399" s="26"/>
      <c r="F1399" s="26"/>
      <c r="G1399" s="27"/>
      <c r="H1399" s="27"/>
      <c r="I1399" s="28"/>
      <c r="J1399" s="28"/>
      <c r="K1399" s="28"/>
      <c r="L1399" s="29"/>
      <c r="M1399" s="29"/>
      <c r="N1399" s="29"/>
      <c r="P1399">
        <f t="shared" si="36"/>
        <v>3.667033370003667E-4</v>
      </c>
      <c r="Q1399">
        <f>SUM($P$11:P1399)</f>
        <v>0.50935093509349294</v>
      </c>
      <c r="R1399">
        <v>2225</v>
      </c>
      <c r="S1399" s="14">
        <v>33.138652563808137</v>
      </c>
      <c r="U1399">
        <v>62</v>
      </c>
      <c r="V1399" s="14">
        <v>5.3576123428683786</v>
      </c>
      <c r="X1399">
        <v>1829</v>
      </c>
      <c r="Y1399" s="14">
        <v>-18.372810836695862</v>
      </c>
    </row>
    <row r="1400" spans="1:25" x14ac:dyDescent="0.25">
      <c r="A1400" s="24">
        <v>1389</v>
      </c>
      <c r="B1400" s="25">
        <v>40680</v>
      </c>
      <c r="C1400" s="51">
        <f>VLOOKUP(B1400,acciones!$A$1:$D$3129,2,0)</f>
        <v>39.71</v>
      </c>
      <c r="D1400" s="51">
        <f>VLOOKUP('VaR SH sa'!B1400,tdc!A:D,4,0)</f>
        <v>11.702</v>
      </c>
      <c r="E1400" s="26"/>
      <c r="F1400" s="26"/>
      <c r="G1400" s="27"/>
      <c r="H1400" s="27"/>
      <c r="I1400" s="28"/>
      <c r="J1400" s="28"/>
      <c r="K1400" s="28"/>
      <c r="L1400" s="29"/>
      <c r="M1400" s="29"/>
      <c r="N1400" s="29"/>
      <c r="P1400">
        <f t="shared" si="36"/>
        <v>3.667033370003667E-4</v>
      </c>
      <c r="Q1400">
        <f>SUM($P$11:P1400)</f>
        <v>0.50971763843049334</v>
      </c>
      <c r="R1400">
        <v>1581</v>
      </c>
      <c r="S1400" s="14">
        <v>33.199723566009197</v>
      </c>
      <c r="U1400">
        <v>2120</v>
      </c>
      <c r="V1400" s="14">
        <v>5.399168092837499</v>
      </c>
      <c r="X1400">
        <v>720</v>
      </c>
      <c r="Y1400" s="14">
        <v>-17.061082104028173</v>
      </c>
    </row>
    <row r="1401" spans="1:25" x14ac:dyDescent="0.25">
      <c r="A1401" s="24">
        <v>1390</v>
      </c>
      <c r="B1401" s="25">
        <v>40679</v>
      </c>
      <c r="C1401" s="51">
        <f>VLOOKUP(B1401,acciones!$A$1:$D$3129,2,0)</f>
        <v>40.729999999999997</v>
      </c>
      <c r="D1401" s="51">
        <f>VLOOKUP('VaR SH sa'!B1401,tdc!A:D,4,0)</f>
        <v>11.755000000000001</v>
      </c>
      <c r="E1401" s="26"/>
      <c r="F1401" s="26"/>
      <c r="G1401" s="27"/>
      <c r="H1401" s="27"/>
      <c r="I1401" s="28"/>
      <c r="J1401" s="28"/>
      <c r="K1401" s="28"/>
      <c r="L1401" s="29"/>
      <c r="M1401" s="29"/>
      <c r="N1401" s="29"/>
      <c r="P1401">
        <f t="shared" si="36"/>
        <v>3.667033370003667E-4</v>
      </c>
      <c r="Q1401">
        <f>SUM($P$11:P1401)</f>
        <v>0.51008434176749373</v>
      </c>
      <c r="R1401">
        <v>77</v>
      </c>
      <c r="S1401" s="14">
        <v>33.578751164961432</v>
      </c>
      <c r="U1401">
        <v>667</v>
      </c>
      <c r="V1401" s="14">
        <v>5.7378731143726327</v>
      </c>
      <c r="X1401">
        <v>1007</v>
      </c>
      <c r="Y1401" s="14">
        <v>-16.766823317691887</v>
      </c>
    </row>
    <row r="1402" spans="1:25" x14ac:dyDescent="0.25">
      <c r="A1402" s="24">
        <v>1391</v>
      </c>
      <c r="B1402" s="25">
        <v>40675</v>
      </c>
      <c r="C1402" s="51">
        <f>VLOOKUP(B1402,acciones!$A$1:$D$3129,2,0)</f>
        <v>43.02</v>
      </c>
      <c r="D1402" s="51">
        <f>VLOOKUP('VaR SH sa'!B1402,tdc!A:D,4,0)</f>
        <v>11.624000000000001</v>
      </c>
      <c r="E1402" s="26"/>
      <c r="F1402" s="26"/>
      <c r="G1402" s="27"/>
      <c r="H1402" s="27"/>
      <c r="I1402" s="28"/>
      <c r="J1402" s="28"/>
      <c r="K1402" s="28"/>
      <c r="L1402" s="29"/>
      <c r="M1402" s="29"/>
      <c r="N1402" s="29"/>
      <c r="P1402">
        <f t="shared" si="36"/>
        <v>3.667033370003667E-4</v>
      </c>
      <c r="Q1402">
        <f>SUM($P$11:P1402)</f>
        <v>0.51045104510449413</v>
      </c>
      <c r="R1402">
        <v>2681</v>
      </c>
      <c r="S1402" s="14">
        <v>34.677574590954464</v>
      </c>
      <c r="U1402">
        <v>1484</v>
      </c>
      <c r="V1402" s="14">
        <v>5.7640818958607269</v>
      </c>
      <c r="X1402">
        <v>1707</v>
      </c>
      <c r="Y1402" s="14">
        <v>-16.492735103915038</v>
      </c>
    </row>
    <row r="1403" spans="1:25" x14ac:dyDescent="0.25">
      <c r="A1403" s="24">
        <v>1392</v>
      </c>
      <c r="B1403" s="25">
        <v>40674</v>
      </c>
      <c r="C1403" s="51">
        <f>VLOOKUP(B1403,acciones!$A$1:$D$3129,2,0)</f>
        <v>43.45</v>
      </c>
      <c r="D1403" s="51">
        <f>VLOOKUP('VaR SH sa'!B1403,tdc!A:D,4,0)</f>
        <v>11.6677</v>
      </c>
      <c r="E1403" s="26"/>
      <c r="F1403" s="26"/>
      <c r="G1403" s="27"/>
      <c r="H1403" s="27"/>
      <c r="I1403" s="28"/>
      <c r="J1403" s="28"/>
      <c r="K1403" s="28"/>
      <c r="L1403" s="29"/>
      <c r="M1403" s="29"/>
      <c r="N1403" s="29"/>
      <c r="P1403">
        <f t="shared" si="36"/>
        <v>3.667033370003667E-4</v>
      </c>
      <c r="Q1403">
        <f>SUM($P$11:P1403)</f>
        <v>0.51081774844149452</v>
      </c>
      <c r="R1403">
        <v>471</v>
      </c>
      <c r="S1403" s="14">
        <v>34.754030591160699</v>
      </c>
      <c r="U1403">
        <v>770</v>
      </c>
      <c r="V1403" s="14">
        <v>5.7752327075213543</v>
      </c>
      <c r="X1403">
        <v>624</v>
      </c>
      <c r="Y1403" s="14">
        <v>-16.112030109408806</v>
      </c>
    </row>
    <row r="1404" spans="1:25" x14ac:dyDescent="0.25">
      <c r="A1404" s="24">
        <v>1393</v>
      </c>
      <c r="B1404" s="25">
        <v>40673</v>
      </c>
      <c r="C1404" s="51">
        <f>VLOOKUP(B1404,acciones!$A$1:$D$3129,2,0)</f>
        <v>44.69</v>
      </c>
      <c r="D1404" s="51">
        <f>VLOOKUP('VaR SH sa'!B1404,tdc!A:D,4,0)</f>
        <v>11.545</v>
      </c>
      <c r="E1404" s="26"/>
      <c r="F1404" s="26"/>
      <c r="G1404" s="27"/>
      <c r="H1404" s="27"/>
      <c r="I1404" s="28"/>
      <c r="J1404" s="28"/>
      <c r="K1404" s="28"/>
      <c r="L1404" s="29"/>
      <c r="M1404" s="29"/>
      <c r="N1404" s="29"/>
      <c r="P1404">
        <f t="shared" si="36"/>
        <v>3.667033370003667E-4</v>
      </c>
      <c r="Q1404">
        <f>SUM($P$11:P1404)</f>
        <v>0.51118445177849492</v>
      </c>
      <c r="R1404">
        <v>1000</v>
      </c>
      <c r="S1404" s="14">
        <v>35.128371790706296</v>
      </c>
      <c r="U1404">
        <v>2542</v>
      </c>
      <c r="V1404" s="14">
        <v>5.9930606771704333</v>
      </c>
      <c r="X1404">
        <v>27</v>
      </c>
      <c r="Y1404" s="14">
        <v>-15.698237386244728</v>
      </c>
    </row>
    <row r="1405" spans="1:25" x14ac:dyDescent="0.25">
      <c r="A1405" s="24">
        <v>1394</v>
      </c>
      <c r="B1405" s="25">
        <v>40672</v>
      </c>
      <c r="C1405" s="51">
        <f>VLOOKUP(B1405,acciones!$A$1:$D$3129,2,0)</f>
        <v>45.02</v>
      </c>
      <c r="D1405" s="51">
        <f>VLOOKUP('VaR SH sa'!B1405,tdc!A:D,4,0)</f>
        <v>11.61</v>
      </c>
      <c r="E1405" s="26"/>
      <c r="F1405" s="26"/>
      <c r="G1405" s="27"/>
      <c r="H1405" s="27"/>
      <c r="I1405" s="28"/>
      <c r="J1405" s="28"/>
      <c r="K1405" s="28"/>
      <c r="L1405" s="29"/>
      <c r="M1405" s="29"/>
      <c r="N1405" s="29"/>
      <c r="P1405">
        <f t="shared" si="36"/>
        <v>3.667033370003667E-4</v>
      </c>
      <c r="Q1405">
        <f>SUM($P$11:P1405)</f>
        <v>0.51155115511549532</v>
      </c>
      <c r="R1405">
        <v>1203</v>
      </c>
      <c r="S1405" s="14">
        <v>35.358194308144448</v>
      </c>
      <c r="U1405">
        <v>2288</v>
      </c>
      <c r="V1405" s="14">
        <v>6.0254889457719401</v>
      </c>
      <c r="X1405">
        <v>2614</v>
      </c>
      <c r="Y1405" s="14">
        <v>-15.66665282966278</v>
      </c>
    </row>
    <row r="1406" spans="1:25" x14ac:dyDescent="0.25">
      <c r="A1406" s="24">
        <v>1395</v>
      </c>
      <c r="B1406" s="25">
        <v>40668</v>
      </c>
      <c r="C1406" s="51">
        <f>VLOOKUP(B1406,acciones!$A$1:$D$3129,2,0)</f>
        <v>43.07</v>
      </c>
      <c r="D1406" s="51">
        <f>VLOOKUP('VaR SH sa'!B1406,tdc!A:D,4,0)</f>
        <v>11.718999999999999</v>
      </c>
      <c r="E1406" s="26"/>
      <c r="F1406" s="26"/>
      <c r="G1406" s="27"/>
      <c r="H1406" s="27"/>
      <c r="I1406" s="28"/>
      <c r="J1406" s="28"/>
      <c r="K1406" s="28"/>
      <c r="L1406" s="29"/>
      <c r="M1406" s="29"/>
      <c r="N1406" s="29"/>
      <c r="P1406">
        <f t="shared" si="36"/>
        <v>3.667033370003667E-4</v>
      </c>
      <c r="Q1406">
        <f>SUM($P$11:P1406)</f>
        <v>0.51191785845249571</v>
      </c>
      <c r="R1406">
        <v>2374</v>
      </c>
      <c r="S1406" s="14">
        <v>36.513807955408993</v>
      </c>
      <c r="U1406">
        <v>1801</v>
      </c>
      <c r="V1406" s="14">
        <v>6.0694944276365277</v>
      </c>
      <c r="X1406">
        <v>527</v>
      </c>
      <c r="Y1406" s="14">
        <v>-15.402815591758554</v>
      </c>
    </row>
    <row r="1407" spans="1:25" x14ac:dyDescent="0.25">
      <c r="A1407" s="24">
        <v>1396</v>
      </c>
      <c r="B1407" s="25">
        <v>40667</v>
      </c>
      <c r="C1407" s="51">
        <f>VLOOKUP(B1407,acciones!$A$1:$D$3129,2,0)</f>
        <v>42.09</v>
      </c>
      <c r="D1407" s="51">
        <f>VLOOKUP('VaR SH sa'!B1407,tdc!A:D,4,0)</f>
        <v>11.638</v>
      </c>
      <c r="E1407" s="26"/>
      <c r="F1407" s="26"/>
      <c r="G1407" s="27"/>
      <c r="H1407" s="27"/>
      <c r="I1407" s="28"/>
      <c r="J1407" s="28"/>
      <c r="K1407" s="28"/>
      <c r="L1407" s="29"/>
      <c r="M1407" s="29"/>
      <c r="N1407" s="29"/>
      <c r="P1407">
        <f t="shared" si="36"/>
        <v>3.667033370003667E-4</v>
      </c>
      <c r="Q1407">
        <f>SUM($P$11:P1407)</f>
        <v>0.51228456178949611</v>
      </c>
      <c r="R1407">
        <v>154</v>
      </c>
      <c r="S1407" s="14">
        <v>36.807559698630939</v>
      </c>
      <c r="U1407">
        <v>2303</v>
      </c>
      <c r="V1407" s="14">
        <v>6.0854532261982968</v>
      </c>
      <c r="X1407">
        <v>2293</v>
      </c>
      <c r="Y1407" s="14">
        <v>-14.44915718480479</v>
      </c>
    </row>
    <row r="1408" spans="1:25" x14ac:dyDescent="0.25">
      <c r="A1408" s="24">
        <v>1397</v>
      </c>
      <c r="B1408" s="25">
        <v>40666</v>
      </c>
      <c r="C1408" s="51">
        <f>VLOOKUP(B1408,acciones!$A$1:$D$3129,2,0)</f>
        <v>42.71</v>
      </c>
      <c r="D1408" s="51">
        <f>VLOOKUP('VaR SH sa'!B1408,tdc!A:D,4,0)</f>
        <v>11.555</v>
      </c>
      <c r="E1408" s="26"/>
      <c r="F1408" s="26"/>
      <c r="G1408" s="27"/>
      <c r="H1408" s="27"/>
      <c r="I1408" s="28"/>
      <c r="J1408" s="28"/>
      <c r="K1408" s="28"/>
      <c r="L1408" s="29"/>
      <c r="M1408" s="29"/>
      <c r="N1408" s="29"/>
      <c r="P1408">
        <f t="shared" si="36"/>
        <v>3.667033370003667E-4</v>
      </c>
      <c r="Q1408">
        <f>SUM($P$11:P1408)</f>
        <v>0.5126512651264965</v>
      </c>
      <c r="R1408">
        <v>236</v>
      </c>
      <c r="S1408" s="14">
        <v>37.039321511183516</v>
      </c>
      <c r="U1408">
        <v>2187</v>
      </c>
      <c r="V1408" s="14">
        <v>6.182257814987679</v>
      </c>
      <c r="X1408">
        <v>600</v>
      </c>
      <c r="Y1408" s="14">
        <v>-13.329121948288957</v>
      </c>
    </row>
    <row r="1409" spans="1:25" x14ac:dyDescent="0.25">
      <c r="A1409" s="24">
        <v>1398</v>
      </c>
      <c r="B1409" s="25">
        <v>40665</v>
      </c>
      <c r="C1409" s="51">
        <f>VLOOKUP(B1409,acciones!$A$1:$D$3129,2,0)</f>
        <v>45.22</v>
      </c>
      <c r="D1409" s="51">
        <f>VLOOKUP('VaR SH sa'!B1409,tdc!A:D,4,0)</f>
        <v>11.521000000000001</v>
      </c>
      <c r="E1409" s="26"/>
      <c r="F1409" s="26"/>
      <c r="G1409" s="27"/>
      <c r="H1409" s="27"/>
      <c r="I1409" s="28"/>
      <c r="J1409" s="28"/>
      <c r="K1409" s="28"/>
      <c r="L1409" s="29"/>
      <c r="M1409" s="29"/>
      <c r="N1409" s="29"/>
      <c r="P1409">
        <f t="shared" si="36"/>
        <v>3.667033370003667E-4</v>
      </c>
      <c r="Q1409">
        <f>SUM($P$11:P1409)</f>
        <v>0.5130179684634969</v>
      </c>
      <c r="R1409">
        <v>637</v>
      </c>
      <c r="S1409" s="14">
        <v>37.23068974425405</v>
      </c>
      <c r="U1409">
        <v>693</v>
      </c>
      <c r="V1409" s="14">
        <v>6.3525924667046638</v>
      </c>
      <c r="X1409">
        <v>2454</v>
      </c>
      <c r="Y1409" s="14">
        <v>-13.25834728816335</v>
      </c>
    </row>
    <row r="1410" spans="1:25" x14ac:dyDescent="0.25">
      <c r="A1410" s="24">
        <v>1399</v>
      </c>
      <c r="B1410" s="25">
        <v>40661</v>
      </c>
      <c r="C1410" s="51">
        <f>VLOOKUP(B1410,acciones!$A$1:$D$3129,2,0)</f>
        <v>45.05</v>
      </c>
      <c r="D1410" s="51">
        <f>VLOOKUP('VaR SH sa'!B1410,tdc!A:D,4,0)</f>
        <v>11.5456</v>
      </c>
      <c r="E1410" s="26"/>
      <c r="F1410" s="26"/>
      <c r="G1410" s="27"/>
      <c r="H1410" s="27"/>
      <c r="I1410" s="28"/>
      <c r="J1410" s="28"/>
      <c r="K1410" s="28"/>
      <c r="L1410" s="29"/>
      <c r="M1410" s="29"/>
      <c r="N1410" s="29"/>
      <c r="P1410">
        <f t="shared" si="36"/>
        <v>3.667033370003667E-4</v>
      </c>
      <c r="Q1410">
        <f>SUM($P$11:P1410)</f>
        <v>0.51338467180049729</v>
      </c>
      <c r="R1410">
        <v>726</v>
      </c>
      <c r="S1410" s="14">
        <v>37.265070921981533</v>
      </c>
      <c r="U1410">
        <v>1108</v>
      </c>
      <c r="V1410" s="14">
        <v>6.3714358293836995</v>
      </c>
      <c r="X1410">
        <v>2225</v>
      </c>
      <c r="Y1410" s="14">
        <v>-13.199290169530286</v>
      </c>
    </row>
    <row r="1411" spans="1:25" x14ac:dyDescent="0.25">
      <c r="A1411" s="24">
        <v>1400</v>
      </c>
      <c r="B1411" s="25">
        <v>40660</v>
      </c>
      <c r="C1411" s="51">
        <f>VLOOKUP(B1411,acciones!$A$1:$D$3129,2,0)</f>
        <v>45.3</v>
      </c>
      <c r="D1411" s="51">
        <f>VLOOKUP('VaR SH sa'!B1411,tdc!A:D,4,0)</f>
        <v>11.5238</v>
      </c>
      <c r="E1411" s="26"/>
      <c r="F1411" s="26"/>
      <c r="G1411" s="27"/>
      <c r="H1411" s="27"/>
      <c r="I1411" s="28"/>
      <c r="J1411" s="28"/>
      <c r="K1411" s="28"/>
      <c r="L1411" s="29"/>
      <c r="M1411" s="29"/>
      <c r="N1411" s="29"/>
      <c r="P1411">
        <f t="shared" si="36"/>
        <v>3.667033370003667E-4</v>
      </c>
      <c r="Q1411">
        <f>SUM($P$11:P1411)</f>
        <v>0.51375137513749769</v>
      </c>
      <c r="R1411">
        <v>2369</v>
      </c>
      <c r="S1411" s="14">
        <v>37.365828364017943</v>
      </c>
      <c r="U1411">
        <v>676</v>
      </c>
      <c r="V1411" s="14">
        <v>6.3969995736551937</v>
      </c>
      <c r="X1411">
        <v>1547</v>
      </c>
      <c r="Y1411" s="14">
        <v>-12.931805672458722</v>
      </c>
    </row>
    <row r="1412" spans="1:25" x14ac:dyDescent="0.25">
      <c r="A1412" s="24">
        <v>1401</v>
      </c>
      <c r="B1412" s="25">
        <v>40659</v>
      </c>
      <c r="C1412" s="51">
        <f>VLOOKUP(B1412,acciones!$A$1:$D$3129,2,0)</f>
        <v>44.88</v>
      </c>
      <c r="D1412" s="51">
        <f>VLOOKUP('VaR SH sa'!B1412,tdc!A:D,4,0)</f>
        <v>11.571</v>
      </c>
      <c r="E1412" s="26"/>
      <c r="F1412" s="26"/>
      <c r="G1412" s="27"/>
      <c r="H1412" s="27"/>
      <c r="I1412" s="28"/>
      <c r="J1412" s="28"/>
      <c r="K1412" s="28"/>
      <c r="L1412" s="29"/>
      <c r="M1412" s="29"/>
      <c r="N1412" s="29"/>
      <c r="P1412">
        <f t="shared" si="36"/>
        <v>3.667033370003667E-4</v>
      </c>
      <c r="Q1412">
        <f>SUM($P$11:P1412)</f>
        <v>0.51411807847449809</v>
      </c>
      <c r="R1412">
        <v>181</v>
      </c>
      <c r="S1412" s="14">
        <v>38.056509110116167</v>
      </c>
      <c r="U1412">
        <v>1347</v>
      </c>
      <c r="V1412" s="14">
        <v>6.4075250465102727</v>
      </c>
      <c r="X1412">
        <v>2698</v>
      </c>
      <c r="Y1412" s="14">
        <v>-10.933116020638408</v>
      </c>
    </row>
    <row r="1413" spans="1:25" x14ac:dyDescent="0.25">
      <c r="A1413" s="24">
        <v>1402</v>
      </c>
      <c r="B1413" s="25">
        <v>40658</v>
      </c>
      <c r="C1413" s="51">
        <f>VLOOKUP(B1413,acciones!$A$1:$D$3129,2,0)</f>
        <v>45.35</v>
      </c>
      <c r="D1413" s="51">
        <f>VLOOKUP('VaR SH sa'!B1413,tdc!A:D,4,0)</f>
        <v>11.5951</v>
      </c>
      <c r="E1413" s="26"/>
      <c r="F1413" s="26"/>
      <c r="G1413" s="27"/>
      <c r="H1413" s="27"/>
      <c r="I1413" s="28"/>
      <c r="J1413" s="28"/>
      <c r="K1413" s="28"/>
      <c r="L1413" s="29"/>
      <c r="M1413" s="29"/>
      <c r="N1413" s="29"/>
      <c r="P1413">
        <f t="shared" si="36"/>
        <v>3.667033370003667E-4</v>
      </c>
      <c r="Q1413">
        <f>SUM($P$11:P1413)</f>
        <v>0.51448478181149848</v>
      </c>
      <c r="R1413">
        <v>6</v>
      </c>
      <c r="S1413" s="14">
        <v>39.046328908167197</v>
      </c>
      <c r="U1413">
        <v>2210</v>
      </c>
      <c r="V1413" s="14">
        <v>6.502018548828346</v>
      </c>
      <c r="X1413">
        <v>760</v>
      </c>
      <c r="Y1413" s="14">
        <v>-10.116231076041004</v>
      </c>
    </row>
    <row r="1414" spans="1:25" x14ac:dyDescent="0.25">
      <c r="A1414" s="24">
        <v>1403</v>
      </c>
      <c r="B1414" s="25">
        <v>40653</v>
      </c>
      <c r="C1414" s="51">
        <f>VLOOKUP(B1414,acciones!$A$1:$D$3129,2,0)</f>
        <v>45.55</v>
      </c>
      <c r="D1414" s="51">
        <f>VLOOKUP('VaR SH sa'!B1414,tdc!A:D,4,0)</f>
        <v>11.593</v>
      </c>
      <c r="E1414" s="26"/>
      <c r="F1414" s="26"/>
      <c r="G1414" s="27"/>
      <c r="H1414" s="27"/>
      <c r="I1414" s="28"/>
      <c r="J1414" s="28"/>
      <c r="K1414" s="28"/>
      <c r="L1414" s="29"/>
      <c r="M1414" s="29"/>
      <c r="N1414" s="29"/>
      <c r="P1414">
        <f t="shared" si="36"/>
        <v>3.667033370003667E-4</v>
      </c>
      <c r="Q1414">
        <f>SUM($P$11:P1414)</f>
        <v>0.51485148514849888</v>
      </c>
      <c r="R1414">
        <v>1790</v>
      </c>
      <c r="S1414" s="14">
        <v>39.506578947366506</v>
      </c>
      <c r="U1414">
        <v>2657</v>
      </c>
      <c r="V1414" s="14">
        <v>6.7595424898427154</v>
      </c>
      <c r="X1414">
        <v>1214</v>
      </c>
      <c r="Y1414" s="14">
        <v>-9.9713449537484848</v>
      </c>
    </row>
    <row r="1415" spans="1:25" x14ac:dyDescent="0.25">
      <c r="A1415" s="24">
        <v>1404</v>
      </c>
      <c r="B1415" s="25">
        <v>40652</v>
      </c>
      <c r="C1415" s="51">
        <f>VLOOKUP(B1415,acciones!$A$1:$D$3129,2,0)</f>
        <v>44</v>
      </c>
      <c r="D1415" s="51">
        <f>VLOOKUP('VaR SH sa'!B1415,tdc!A:D,4,0)</f>
        <v>11.656000000000001</v>
      </c>
      <c r="E1415" s="26"/>
      <c r="F1415" s="26"/>
      <c r="G1415" s="27"/>
      <c r="H1415" s="27"/>
      <c r="I1415" s="28"/>
      <c r="J1415" s="28"/>
      <c r="K1415" s="28"/>
      <c r="L1415" s="29"/>
      <c r="M1415" s="29"/>
      <c r="N1415" s="29"/>
      <c r="P1415">
        <f t="shared" si="36"/>
        <v>3.667033370003667E-4</v>
      </c>
      <c r="Q1415">
        <f>SUM($P$11:P1415)</f>
        <v>0.51521818848549927</v>
      </c>
      <c r="R1415">
        <v>1747</v>
      </c>
      <c r="S1415" s="14">
        <v>40.52868391451193</v>
      </c>
      <c r="U1415">
        <v>1473</v>
      </c>
      <c r="V1415" s="14">
        <v>6.8636962186646997</v>
      </c>
      <c r="X1415">
        <v>139</v>
      </c>
      <c r="Y1415" s="14">
        <v>-9.4606680405995576</v>
      </c>
    </row>
    <row r="1416" spans="1:25" x14ac:dyDescent="0.25">
      <c r="A1416" s="24">
        <v>1405</v>
      </c>
      <c r="B1416" s="25">
        <v>40651</v>
      </c>
      <c r="C1416" s="51">
        <f>VLOOKUP(B1416,acciones!$A$1:$D$3129,2,0)</f>
        <v>42.4</v>
      </c>
      <c r="D1416" s="51">
        <f>VLOOKUP('VaR SH sa'!B1416,tdc!A:D,4,0)</f>
        <v>11.747</v>
      </c>
      <c r="E1416" s="26"/>
      <c r="F1416" s="26"/>
      <c r="G1416" s="27"/>
      <c r="H1416" s="27"/>
      <c r="I1416" s="28"/>
      <c r="J1416" s="28"/>
      <c r="K1416" s="28"/>
      <c r="L1416" s="29"/>
      <c r="M1416" s="29"/>
      <c r="N1416" s="29"/>
      <c r="P1416">
        <f t="shared" si="36"/>
        <v>3.667033370003667E-4</v>
      </c>
      <c r="Q1416">
        <f>SUM($P$11:P1416)</f>
        <v>0.51558489182249967</v>
      </c>
      <c r="R1416">
        <v>1445</v>
      </c>
      <c r="S1416" s="14">
        <v>40.931553535927378</v>
      </c>
      <c r="U1416">
        <v>799</v>
      </c>
      <c r="V1416" s="14">
        <v>7.2948721436368942</v>
      </c>
      <c r="X1416">
        <v>209</v>
      </c>
      <c r="Y1416" s="14">
        <v>-6.8550977066806809</v>
      </c>
    </row>
    <row r="1417" spans="1:25" x14ac:dyDescent="0.25">
      <c r="A1417" s="24">
        <v>1406</v>
      </c>
      <c r="B1417" s="25">
        <v>40646</v>
      </c>
      <c r="C1417" s="51">
        <f>VLOOKUP(B1417,acciones!$A$1:$D$3129,2,0)</f>
        <v>43</v>
      </c>
      <c r="D1417" s="51">
        <f>VLOOKUP('VaR SH sa'!B1417,tdc!A:D,4,0)</f>
        <v>11.771000000000001</v>
      </c>
      <c r="E1417" s="26"/>
      <c r="F1417" s="26"/>
      <c r="G1417" s="27"/>
      <c r="H1417" s="27"/>
      <c r="I1417" s="28"/>
      <c r="J1417" s="28"/>
      <c r="K1417" s="28"/>
      <c r="L1417" s="29"/>
      <c r="M1417" s="29"/>
      <c r="N1417" s="29"/>
      <c r="P1417">
        <f t="shared" si="36"/>
        <v>3.667033370003667E-4</v>
      </c>
      <c r="Q1417">
        <f>SUM($P$11:P1417)</f>
        <v>0.51595159515950006</v>
      </c>
      <c r="R1417">
        <v>1547</v>
      </c>
      <c r="S1417" s="14">
        <v>41.818935499919462</v>
      </c>
      <c r="U1417">
        <v>558</v>
      </c>
      <c r="V1417" s="14">
        <v>7.3114850051315443</v>
      </c>
      <c r="X1417">
        <v>1164</v>
      </c>
      <c r="Y1417" s="14">
        <v>-6.6513006510067498</v>
      </c>
    </row>
    <row r="1418" spans="1:25" x14ac:dyDescent="0.25">
      <c r="A1418" s="24">
        <v>1407</v>
      </c>
      <c r="B1418" s="25">
        <v>40645</v>
      </c>
      <c r="C1418" s="51">
        <f>VLOOKUP(B1418,acciones!$A$1:$D$3129,2,0)</f>
        <v>41.56</v>
      </c>
      <c r="D1418" s="51">
        <f>VLOOKUP('VaR SH sa'!B1418,tdc!A:D,4,0)</f>
        <v>11.824999999999999</v>
      </c>
      <c r="E1418" s="26"/>
      <c r="F1418" s="26"/>
      <c r="G1418" s="27"/>
      <c r="H1418" s="27"/>
      <c r="I1418" s="28"/>
      <c r="J1418" s="28"/>
      <c r="K1418" s="28"/>
      <c r="L1418" s="29"/>
      <c r="M1418" s="29"/>
      <c r="N1418" s="29"/>
      <c r="P1418">
        <f t="shared" si="36"/>
        <v>3.667033370003667E-4</v>
      </c>
      <c r="Q1418">
        <f>SUM($P$11:P1418)</f>
        <v>0.51631829849650046</v>
      </c>
      <c r="R1418">
        <v>812</v>
      </c>
      <c r="S1418" s="14">
        <v>41.828471919900039</v>
      </c>
      <c r="U1418">
        <v>2700</v>
      </c>
      <c r="V1418" s="14">
        <v>7.3428121577198908</v>
      </c>
      <c r="X1418">
        <v>725</v>
      </c>
      <c r="Y1418" s="14">
        <v>-5.6708518330160587</v>
      </c>
    </row>
    <row r="1419" spans="1:25" x14ac:dyDescent="0.25">
      <c r="A1419" s="24">
        <v>1408</v>
      </c>
      <c r="B1419" s="25">
        <v>40644</v>
      </c>
      <c r="C1419" s="51">
        <f>VLOOKUP(B1419,acciones!$A$1:$D$3129,2,0)</f>
        <v>41.5</v>
      </c>
      <c r="D1419" s="51">
        <f>VLOOKUP('VaR SH sa'!B1419,tdc!A:D,4,0)</f>
        <v>11.7552</v>
      </c>
      <c r="E1419" s="26"/>
      <c r="F1419" s="26"/>
      <c r="G1419" s="27"/>
      <c r="H1419" s="27"/>
      <c r="I1419" s="28"/>
      <c r="J1419" s="28"/>
      <c r="K1419" s="28"/>
      <c r="L1419" s="29"/>
      <c r="M1419" s="29"/>
      <c r="N1419" s="29"/>
      <c r="P1419">
        <f t="shared" si="36"/>
        <v>3.667033370003667E-4</v>
      </c>
      <c r="Q1419">
        <f>SUM($P$11:P1419)</f>
        <v>0.51668500183350086</v>
      </c>
      <c r="R1419">
        <v>780</v>
      </c>
      <c r="S1419" s="14">
        <v>41.889260281932366</v>
      </c>
      <c r="U1419">
        <v>973</v>
      </c>
      <c r="V1419" s="14">
        <v>7.3803773798754264</v>
      </c>
      <c r="X1419">
        <v>64</v>
      </c>
      <c r="Y1419" s="14">
        <v>-5.6262609228724614</v>
      </c>
    </row>
    <row r="1420" spans="1:25" x14ac:dyDescent="0.25">
      <c r="A1420" s="24">
        <v>1409</v>
      </c>
      <c r="B1420" s="25">
        <v>40640</v>
      </c>
      <c r="C1420" s="51">
        <f>VLOOKUP(B1420,acciones!$A$1:$D$3129,2,0)</f>
        <v>40.799999999999997</v>
      </c>
      <c r="D1420" s="51">
        <f>VLOOKUP('VaR SH sa'!B1420,tdc!A:D,4,0)</f>
        <v>11.763</v>
      </c>
      <c r="E1420" s="26"/>
      <c r="F1420" s="26"/>
      <c r="G1420" s="27"/>
      <c r="H1420" s="27"/>
      <c r="I1420" s="28"/>
      <c r="J1420" s="28"/>
      <c r="K1420" s="28"/>
      <c r="L1420" s="29"/>
      <c r="M1420" s="29"/>
      <c r="N1420" s="29"/>
      <c r="P1420">
        <f t="shared" ref="P1420:P1483" si="37">1/(COUNT($A$11:$A$2737))</f>
        <v>3.667033370003667E-4</v>
      </c>
      <c r="Q1420">
        <f>SUM($P$11:P1420)</f>
        <v>0.51705170517050125</v>
      </c>
      <c r="R1420">
        <v>228</v>
      </c>
      <c r="S1420" s="14">
        <v>41.933272985908843</v>
      </c>
      <c r="U1420">
        <v>2108</v>
      </c>
      <c r="V1420" s="14">
        <v>7.4207038096137694</v>
      </c>
      <c r="X1420">
        <v>1111</v>
      </c>
      <c r="Y1420" s="14">
        <v>-5.4035459794686176</v>
      </c>
    </row>
    <row r="1421" spans="1:25" x14ac:dyDescent="0.25">
      <c r="A1421" s="24">
        <v>1410</v>
      </c>
      <c r="B1421" s="25">
        <v>40639</v>
      </c>
      <c r="C1421" s="51">
        <f>VLOOKUP(B1421,acciones!$A$1:$D$3129,2,0)</f>
        <v>40.799999999999997</v>
      </c>
      <c r="D1421" s="51">
        <f>VLOOKUP('VaR SH sa'!B1421,tdc!A:D,4,0)</f>
        <v>11.8</v>
      </c>
      <c r="E1421" s="26"/>
      <c r="F1421" s="26"/>
      <c r="G1421" s="27"/>
      <c r="H1421" s="27"/>
      <c r="I1421" s="28"/>
      <c r="J1421" s="28"/>
      <c r="K1421" s="28"/>
      <c r="L1421" s="29"/>
      <c r="M1421" s="29"/>
      <c r="N1421" s="29"/>
      <c r="P1421">
        <f t="shared" si="37"/>
        <v>3.667033370003667E-4</v>
      </c>
      <c r="Q1421">
        <f>SUM($P$11:P1421)</f>
        <v>0.51741840850750165</v>
      </c>
      <c r="R1421">
        <v>1113</v>
      </c>
      <c r="S1421" s="14">
        <v>42.639053254431929</v>
      </c>
      <c r="U1421">
        <v>2375</v>
      </c>
      <c r="V1421" s="14">
        <v>7.7312578211240179</v>
      </c>
      <c r="X1421">
        <v>1196</v>
      </c>
      <c r="Y1421" s="14">
        <v>-5.1649589915759861</v>
      </c>
    </row>
    <row r="1422" spans="1:25" x14ac:dyDescent="0.25">
      <c r="A1422" s="24">
        <v>1411</v>
      </c>
      <c r="B1422" s="25">
        <v>40638</v>
      </c>
      <c r="C1422" s="51">
        <f>VLOOKUP(B1422,acciones!$A$1:$D$3129,2,0)</f>
        <v>40.53</v>
      </c>
      <c r="D1422" s="51">
        <f>VLOOKUP('VaR SH sa'!B1422,tdc!A:D,4,0)</f>
        <v>11.805999999999999</v>
      </c>
      <c r="E1422" s="26"/>
      <c r="F1422" s="26"/>
      <c r="G1422" s="27"/>
      <c r="H1422" s="27"/>
      <c r="I1422" s="28"/>
      <c r="J1422" s="28"/>
      <c r="K1422" s="28"/>
      <c r="L1422" s="29"/>
      <c r="M1422" s="29"/>
      <c r="N1422" s="29"/>
      <c r="P1422">
        <f t="shared" si="37"/>
        <v>3.667033370003667E-4</v>
      </c>
      <c r="Q1422">
        <f>SUM($P$11:P1422)</f>
        <v>0.51778511184450204</v>
      </c>
      <c r="R1422">
        <v>1585</v>
      </c>
      <c r="S1422" s="14">
        <v>43.305288461531745</v>
      </c>
      <c r="U1422">
        <v>424</v>
      </c>
      <c r="V1422" s="14">
        <v>7.734027200993296</v>
      </c>
      <c r="X1422">
        <v>780</v>
      </c>
      <c r="Y1422" s="14">
        <v>-4.9719684308838623</v>
      </c>
    </row>
    <row r="1423" spans="1:25" x14ac:dyDescent="0.25">
      <c r="A1423" s="24">
        <v>1412</v>
      </c>
      <c r="B1423" s="25">
        <v>40637</v>
      </c>
      <c r="C1423" s="51">
        <f>VLOOKUP(B1423,acciones!$A$1:$D$3129,2,0)</f>
        <v>40.5</v>
      </c>
      <c r="D1423" s="51">
        <f>VLOOKUP('VaR SH sa'!B1423,tdc!A:D,4,0)</f>
        <v>11.843</v>
      </c>
      <c r="E1423" s="26"/>
      <c r="F1423" s="26"/>
      <c r="G1423" s="27"/>
      <c r="H1423" s="27"/>
      <c r="I1423" s="28"/>
      <c r="J1423" s="28"/>
      <c r="K1423" s="28"/>
      <c r="L1423" s="29"/>
      <c r="M1423" s="29"/>
      <c r="N1423" s="29"/>
      <c r="P1423">
        <f t="shared" si="37"/>
        <v>3.667033370003667E-4</v>
      </c>
      <c r="Q1423">
        <f>SUM($P$11:P1423)</f>
        <v>0.51815181518150244</v>
      </c>
      <c r="R1423">
        <v>525</v>
      </c>
      <c r="S1423" s="14">
        <v>43.672727272729389</v>
      </c>
      <c r="U1423">
        <v>2071</v>
      </c>
      <c r="V1423" s="14">
        <v>7.8566842769687355</v>
      </c>
      <c r="X1423">
        <v>213</v>
      </c>
      <c r="Y1423" s="14">
        <v>-2.9045646719860088</v>
      </c>
    </row>
    <row r="1424" spans="1:25" x14ac:dyDescent="0.25">
      <c r="A1424" s="24">
        <v>1413</v>
      </c>
      <c r="B1424" s="25">
        <v>40633</v>
      </c>
      <c r="C1424" s="51">
        <f>VLOOKUP(B1424,acciones!$A$1:$D$3129,2,0)</f>
        <v>39.21</v>
      </c>
      <c r="D1424" s="51">
        <f>VLOOKUP('VaR SH sa'!B1424,tdc!A:D,4,0)</f>
        <v>11.891999999999999</v>
      </c>
      <c r="E1424" s="26"/>
      <c r="F1424" s="26"/>
      <c r="G1424" s="27"/>
      <c r="H1424" s="27"/>
      <c r="I1424" s="28"/>
      <c r="J1424" s="28"/>
      <c r="K1424" s="28"/>
      <c r="L1424" s="29"/>
      <c r="M1424" s="29"/>
      <c r="N1424" s="29"/>
      <c r="P1424">
        <f t="shared" si="37"/>
        <v>3.667033370003667E-4</v>
      </c>
      <c r="Q1424">
        <f>SUM($P$11:P1424)</f>
        <v>0.51851851851850284</v>
      </c>
      <c r="R1424">
        <v>487</v>
      </c>
      <c r="S1424" s="14">
        <v>44.235727440143819</v>
      </c>
      <c r="U1424">
        <v>784</v>
      </c>
      <c r="V1424" s="14">
        <v>7.9265980791496986</v>
      </c>
      <c r="X1424">
        <v>1365</v>
      </c>
      <c r="Y1424" s="14">
        <v>-2.3836984900881362</v>
      </c>
    </row>
    <row r="1425" spans="1:25" x14ac:dyDescent="0.25">
      <c r="A1425" s="24">
        <v>1414</v>
      </c>
      <c r="B1425" s="25">
        <v>40632</v>
      </c>
      <c r="C1425" s="51">
        <f>VLOOKUP(B1425,acciones!$A$1:$D$3129,2,0)</f>
        <v>40</v>
      </c>
      <c r="D1425" s="51">
        <f>VLOOKUP('VaR SH sa'!B1425,tdc!A:D,4,0)</f>
        <v>11.920999999999999</v>
      </c>
      <c r="E1425" s="26"/>
      <c r="F1425" s="26"/>
      <c r="G1425" s="27"/>
      <c r="H1425" s="27"/>
      <c r="I1425" s="28"/>
      <c r="J1425" s="28"/>
      <c r="K1425" s="28"/>
      <c r="L1425" s="29"/>
      <c r="M1425" s="29"/>
      <c r="N1425" s="29"/>
      <c r="P1425">
        <f t="shared" si="37"/>
        <v>3.667033370003667E-4</v>
      </c>
      <c r="Q1425">
        <f>SUM($P$11:P1425)</f>
        <v>0.51888522185550323</v>
      </c>
      <c r="R1425">
        <v>556</v>
      </c>
      <c r="S1425" s="14">
        <v>44.605385329618002</v>
      </c>
      <c r="U1425">
        <v>526</v>
      </c>
      <c r="V1425" s="14">
        <v>8.0294631065917201</v>
      </c>
      <c r="X1425">
        <v>717</v>
      </c>
      <c r="Y1425" s="14">
        <v>-1.6797262450345443</v>
      </c>
    </row>
    <row r="1426" spans="1:25" x14ac:dyDescent="0.25">
      <c r="A1426" s="24">
        <v>1415</v>
      </c>
      <c r="B1426" s="25">
        <v>40631</v>
      </c>
      <c r="C1426" s="51">
        <f>VLOOKUP(B1426,acciones!$A$1:$D$3129,2,0)</f>
        <v>39.799999999999997</v>
      </c>
      <c r="D1426" s="51">
        <f>VLOOKUP('VaR SH sa'!B1426,tdc!A:D,4,0)</f>
        <v>11.952</v>
      </c>
      <c r="E1426" s="26"/>
      <c r="F1426" s="26"/>
      <c r="G1426" s="27"/>
      <c r="H1426" s="27"/>
      <c r="I1426" s="28"/>
      <c r="J1426" s="28"/>
      <c r="K1426" s="28"/>
      <c r="L1426" s="29"/>
      <c r="M1426" s="29"/>
      <c r="N1426" s="29"/>
      <c r="P1426">
        <f t="shared" si="37"/>
        <v>3.667033370003667E-4</v>
      </c>
      <c r="Q1426">
        <f>SUM($P$11:P1426)</f>
        <v>0.51925192519250363</v>
      </c>
      <c r="R1426">
        <v>661</v>
      </c>
      <c r="S1426" s="14">
        <v>44.674519528824021</v>
      </c>
      <c r="U1426">
        <v>2197</v>
      </c>
      <c r="V1426" s="14">
        <v>8.1046785746693786</v>
      </c>
      <c r="X1426">
        <v>2675</v>
      </c>
      <c r="Y1426" s="14">
        <v>0.44483426720034913</v>
      </c>
    </row>
    <row r="1427" spans="1:25" x14ac:dyDescent="0.25">
      <c r="A1427" s="24">
        <v>1416</v>
      </c>
      <c r="B1427" s="25">
        <v>40630</v>
      </c>
      <c r="C1427" s="51">
        <f>VLOOKUP(B1427,acciones!$A$1:$D$3129,2,0)</f>
        <v>39.799999999999997</v>
      </c>
      <c r="D1427" s="51">
        <f>VLOOKUP('VaR SH sa'!B1427,tdc!A:D,4,0)</f>
        <v>11.973000000000001</v>
      </c>
      <c r="E1427" s="26"/>
      <c r="F1427" s="26"/>
      <c r="G1427" s="27"/>
      <c r="H1427" s="27"/>
      <c r="I1427" s="28"/>
      <c r="J1427" s="28"/>
      <c r="K1427" s="28"/>
      <c r="L1427" s="29"/>
      <c r="M1427" s="29"/>
      <c r="N1427" s="29"/>
      <c r="P1427">
        <f t="shared" si="37"/>
        <v>3.667033370003667E-4</v>
      </c>
      <c r="Q1427">
        <f>SUM($P$11:P1427)</f>
        <v>0.51961862852950402</v>
      </c>
      <c r="R1427">
        <v>1925</v>
      </c>
      <c r="S1427" s="14">
        <v>44.81343283582828</v>
      </c>
      <c r="U1427">
        <v>427</v>
      </c>
      <c r="V1427" s="14">
        <v>8.2454834603267955</v>
      </c>
      <c r="X1427">
        <v>2374</v>
      </c>
      <c r="Y1427" s="14">
        <v>0.51354561118932907</v>
      </c>
    </row>
    <row r="1428" spans="1:25" x14ac:dyDescent="0.25">
      <c r="A1428" s="24">
        <v>1417</v>
      </c>
      <c r="B1428" s="25">
        <v>40627</v>
      </c>
      <c r="C1428" s="51">
        <f>VLOOKUP(B1428,acciones!$A$1:$D$3129,2,0)</f>
        <v>39.6</v>
      </c>
      <c r="D1428" s="51">
        <f>VLOOKUP('VaR SH sa'!B1428,tdc!A:D,4,0)</f>
        <v>11.946</v>
      </c>
      <c r="E1428" s="26"/>
      <c r="F1428" s="26"/>
      <c r="G1428" s="27"/>
      <c r="H1428" s="27"/>
      <c r="I1428" s="28"/>
      <c r="J1428" s="28"/>
      <c r="K1428" s="28"/>
      <c r="L1428" s="29"/>
      <c r="M1428" s="29"/>
      <c r="N1428" s="29"/>
      <c r="P1428">
        <f t="shared" si="37"/>
        <v>3.667033370003667E-4</v>
      </c>
      <c r="Q1428">
        <f>SUM($P$11:P1428)</f>
        <v>0.51998533186650442</v>
      </c>
      <c r="R1428">
        <v>1738</v>
      </c>
      <c r="S1428" s="14">
        <v>45.037499999998545</v>
      </c>
      <c r="U1428">
        <v>1435</v>
      </c>
      <c r="V1428" s="14">
        <v>8.2683250743357348</v>
      </c>
      <c r="X1428">
        <v>538</v>
      </c>
      <c r="Y1428" s="14">
        <v>0.64706554555959883</v>
      </c>
    </row>
    <row r="1429" spans="1:25" x14ac:dyDescent="0.25">
      <c r="A1429" s="24">
        <v>1418</v>
      </c>
      <c r="B1429" s="25">
        <v>40626</v>
      </c>
      <c r="C1429" s="51">
        <f>VLOOKUP(B1429,acciones!$A$1:$D$3129,2,0)</f>
        <v>40.1</v>
      </c>
      <c r="D1429" s="51">
        <f>VLOOKUP('VaR SH sa'!B1429,tdc!A:D,4,0)</f>
        <v>12.000999999999999</v>
      </c>
      <c r="E1429" s="26"/>
      <c r="F1429" s="26"/>
      <c r="G1429" s="27"/>
      <c r="H1429" s="27"/>
      <c r="I1429" s="28"/>
      <c r="J1429" s="28"/>
      <c r="K1429" s="28"/>
      <c r="L1429" s="29"/>
      <c r="M1429" s="29"/>
      <c r="N1429" s="29"/>
      <c r="P1429">
        <f t="shared" si="37"/>
        <v>3.667033370003667E-4</v>
      </c>
      <c r="Q1429">
        <f>SUM($P$11:P1429)</f>
        <v>0.52035203520350481</v>
      </c>
      <c r="R1429">
        <v>1840</v>
      </c>
      <c r="S1429" s="14">
        <v>46.251604621313163</v>
      </c>
      <c r="U1429">
        <v>2238</v>
      </c>
      <c r="V1429" s="14">
        <v>8.2788274520717096</v>
      </c>
      <c r="X1429">
        <v>1139</v>
      </c>
      <c r="Y1429" s="14">
        <v>2.2801823160880303</v>
      </c>
    </row>
    <row r="1430" spans="1:25" x14ac:dyDescent="0.25">
      <c r="A1430" s="24">
        <v>1419</v>
      </c>
      <c r="B1430" s="25">
        <v>40625</v>
      </c>
      <c r="C1430" s="51">
        <f>VLOOKUP(B1430,acciones!$A$1:$D$3129,2,0)</f>
        <v>41</v>
      </c>
      <c r="D1430" s="51">
        <f>VLOOKUP('VaR SH sa'!B1430,tdc!A:D,4,0)</f>
        <v>11.9781</v>
      </c>
      <c r="E1430" s="26"/>
      <c r="F1430" s="26"/>
      <c r="G1430" s="27"/>
      <c r="H1430" s="27"/>
      <c r="I1430" s="28"/>
      <c r="J1430" s="28"/>
      <c r="K1430" s="28"/>
      <c r="L1430" s="29"/>
      <c r="M1430" s="29"/>
      <c r="N1430" s="29"/>
      <c r="P1430">
        <f t="shared" si="37"/>
        <v>3.667033370003667E-4</v>
      </c>
      <c r="Q1430">
        <f>SUM($P$11:P1430)</f>
        <v>0.52071873854050521</v>
      </c>
      <c r="R1430">
        <v>1373</v>
      </c>
      <c r="S1430" s="14">
        <v>46.670984455959115</v>
      </c>
      <c r="U1430">
        <v>2606</v>
      </c>
      <c r="V1430" s="14">
        <v>8.3212157884954649</v>
      </c>
      <c r="X1430">
        <v>1752</v>
      </c>
      <c r="Y1430" s="14">
        <v>2.6012341910573014</v>
      </c>
    </row>
    <row r="1431" spans="1:25" x14ac:dyDescent="0.25">
      <c r="A1431" s="24">
        <v>1420</v>
      </c>
      <c r="B1431" s="25">
        <v>40624</v>
      </c>
      <c r="C1431" s="51">
        <f>VLOOKUP(B1431,acciones!$A$1:$D$3129,2,0)</f>
        <v>39.5</v>
      </c>
      <c r="D1431" s="51">
        <f>VLOOKUP('VaR SH sa'!B1431,tdc!A:D,4,0)</f>
        <v>11.9754</v>
      </c>
      <c r="E1431" s="26"/>
      <c r="F1431" s="26"/>
      <c r="G1431" s="27"/>
      <c r="H1431" s="27"/>
      <c r="I1431" s="28"/>
      <c r="J1431" s="28"/>
      <c r="K1431" s="28"/>
      <c r="L1431" s="29"/>
      <c r="M1431" s="29"/>
      <c r="N1431" s="29"/>
      <c r="P1431">
        <f t="shared" si="37"/>
        <v>3.667033370003667E-4</v>
      </c>
      <c r="Q1431">
        <f>SUM($P$11:P1431)</f>
        <v>0.52108544187750561</v>
      </c>
      <c r="R1431">
        <v>1009</v>
      </c>
      <c r="S1431" s="14">
        <v>46.716369529989606</v>
      </c>
      <c r="U1431">
        <v>2592</v>
      </c>
      <c r="V1431" s="14">
        <v>8.4096810612463742</v>
      </c>
      <c r="X1431">
        <v>1641</v>
      </c>
      <c r="Y1431" s="14">
        <v>2.6955793536908459</v>
      </c>
    </row>
    <row r="1432" spans="1:25" x14ac:dyDescent="0.25">
      <c r="A1432" s="24">
        <v>1421</v>
      </c>
      <c r="B1432" s="25">
        <v>40620</v>
      </c>
      <c r="C1432" s="51">
        <f>VLOOKUP(B1432,acciones!$A$1:$D$3129,2,0)</f>
        <v>39.799999999999997</v>
      </c>
      <c r="D1432" s="51">
        <f>VLOOKUP('VaR SH sa'!B1432,tdc!A:D,4,0)</f>
        <v>12.0817</v>
      </c>
      <c r="E1432" s="26"/>
      <c r="F1432" s="26"/>
      <c r="G1432" s="27"/>
      <c r="H1432" s="27"/>
      <c r="I1432" s="28"/>
      <c r="J1432" s="28"/>
      <c r="K1432" s="28"/>
      <c r="L1432" s="29"/>
      <c r="M1432" s="29"/>
      <c r="N1432" s="29"/>
      <c r="P1432">
        <f t="shared" si="37"/>
        <v>3.667033370003667E-4</v>
      </c>
      <c r="Q1432">
        <f>SUM($P$11:P1432)</f>
        <v>0.521452145214506</v>
      </c>
      <c r="R1432">
        <v>750</v>
      </c>
      <c r="S1432" s="14">
        <v>47.262789680804417</v>
      </c>
      <c r="U1432">
        <v>2667</v>
      </c>
      <c r="V1432" s="14">
        <v>8.4247408105547947</v>
      </c>
      <c r="X1432">
        <v>1210</v>
      </c>
      <c r="Y1432" s="14">
        <v>4.3986639128015668</v>
      </c>
    </row>
    <row r="1433" spans="1:25" x14ac:dyDescent="0.25">
      <c r="A1433" s="24">
        <v>1422</v>
      </c>
      <c r="B1433" s="25">
        <v>40619</v>
      </c>
      <c r="C1433" s="51">
        <f>VLOOKUP(B1433,acciones!$A$1:$D$3129,2,0)</f>
        <v>38.299999999999997</v>
      </c>
      <c r="D1433" s="51">
        <f>VLOOKUP('VaR SH sa'!B1433,tdc!A:D,4,0)</f>
        <v>12.180400000000001</v>
      </c>
      <c r="E1433" s="26"/>
      <c r="F1433" s="26"/>
      <c r="G1433" s="27"/>
      <c r="H1433" s="27"/>
      <c r="I1433" s="28"/>
      <c r="J1433" s="28"/>
      <c r="K1433" s="28"/>
      <c r="L1433" s="29"/>
      <c r="M1433" s="29"/>
      <c r="N1433" s="29"/>
      <c r="P1433">
        <f t="shared" si="37"/>
        <v>3.667033370003667E-4</v>
      </c>
      <c r="Q1433">
        <f>SUM($P$11:P1433)</f>
        <v>0.5218188485515064</v>
      </c>
      <c r="R1433">
        <v>427</v>
      </c>
      <c r="S1433" s="14">
        <v>47.407894736847084</v>
      </c>
      <c r="U1433">
        <v>638</v>
      </c>
      <c r="V1433" s="14">
        <v>8.4414611292741029</v>
      </c>
      <c r="X1433">
        <v>1270</v>
      </c>
      <c r="Y1433" s="14">
        <v>4.4004296385028283</v>
      </c>
    </row>
    <row r="1434" spans="1:25" x14ac:dyDescent="0.25">
      <c r="A1434" s="24">
        <v>1423</v>
      </c>
      <c r="B1434" s="25">
        <v>40618</v>
      </c>
      <c r="C1434" s="51">
        <f>VLOOKUP(B1434,acciones!$A$1:$D$3129,2,0)</f>
        <v>38.299999999999997</v>
      </c>
      <c r="D1434" s="51">
        <f>VLOOKUP('VaR SH sa'!B1434,tdc!A:D,4,0)</f>
        <v>11.9689</v>
      </c>
      <c r="E1434" s="26"/>
      <c r="F1434" s="26"/>
      <c r="G1434" s="27"/>
      <c r="H1434" s="27"/>
      <c r="I1434" s="28"/>
      <c r="J1434" s="28"/>
      <c r="K1434" s="28"/>
      <c r="L1434" s="29"/>
      <c r="M1434" s="29"/>
      <c r="N1434" s="29"/>
      <c r="P1434">
        <f t="shared" si="37"/>
        <v>3.667033370003667E-4</v>
      </c>
      <c r="Q1434">
        <f>SUM($P$11:P1434)</f>
        <v>0.52218555188850679</v>
      </c>
      <c r="R1434">
        <v>898</v>
      </c>
      <c r="S1434" s="14">
        <v>48.565223902958678</v>
      </c>
      <c r="U1434">
        <v>2256</v>
      </c>
      <c r="V1434" s="14">
        <v>8.9436186770435597</v>
      </c>
      <c r="X1434">
        <v>2432</v>
      </c>
      <c r="Y1434" s="14">
        <v>4.498289741222834</v>
      </c>
    </row>
    <row r="1435" spans="1:25" x14ac:dyDescent="0.25">
      <c r="A1435" s="24">
        <v>1424</v>
      </c>
      <c r="B1435" s="25">
        <v>40617</v>
      </c>
      <c r="C1435" s="51">
        <f>VLOOKUP(B1435,acciones!$A$1:$D$3129,2,0)</f>
        <v>38.5</v>
      </c>
      <c r="D1435" s="51">
        <f>VLOOKUP('VaR SH sa'!B1435,tdc!A:D,4,0)</f>
        <v>11.8886</v>
      </c>
      <c r="E1435" s="26"/>
      <c r="F1435" s="26"/>
      <c r="G1435" s="27"/>
      <c r="H1435" s="27"/>
      <c r="I1435" s="28"/>
      <c r="J1435" s="28"/>
      <c r="K1435" s="28"/>
      <c r="L1435" s="29"/>
      <c r="M1435" s="29"/>
      <c r="N1435" s="29"/>
      <c r="P1435">
        <f t="shared" si="37"/>
        <v>3.667033370003667E-4</v>
      </c>
      <c r="Q1435">
        <f>SUM($P$11:P1435)</f>
        <v>0.52255225522550719</v>
      </c>
      <c r="R1435">
        <v>2663</v>
      </c>
      <c r="S1435" s="14">
        <v>48.579775280901231</v>
      </c>
      <c r="U1435">
        <v>2309</v>
      </c>
      <c r="V1435" s="14">
        <v>8.9512631435245567</v>
      </c>
      <c r="X1435">
        <v>2070</v>
      </c>
      <c r="Y1435" s="14">
        <v>4.8204323129466502</v>
      </c>
    </row>
    <row r="1436" spans="1:25" x14ac:dyDescent="0.25">
      <c r="A1436" s="24">
        <v>1425</v>
      </c>
      <c r="B1436" s="25">
        <v>40616</v>
      </c>
      <c r="C1436" s="51">
        <f>VLOOKUP(B1436,acciones!$A$1:$D$3129,2,0)</f>
        <v>38.6</v>
      </c>
      <c r="D1436" s="51">
        <f>VLOOKUP('VaR SH sa'!B1436,tdc!A:D,4,0)</f>
        <v>11.8979</v>
      </c>
      <c r="E1436" s="26"/>
      <c r="F1436" s="26"/>
      <c r="G1436" s="27"/>
      <c r="H1436" s="27"/>
      <c r="I1436" s="28"/>
      <c r="J1436" s="28"/>
      <c r="K1436" s="28"/>
      <c r="L1436" s="29"/>
      <c r="M1436" s="29"/>
      <c r="N1436" s="29"/>
      <c r="P1436">
        <f t="shared" si="37"/>
        <v>3.667033370003667E-4</v>
      </c>
      <c r="Q1436">
        <f>SUM($P$11:P1436)</f>
        <v>0.52291895856250759</v>
      </c>
      <c r="R1436">
        <v>1748</v>
      </c>
      <c r="S1436" s="14">
        <v>48.70015769317979</v>
      </c>
      <c r="U1436">
        <v>1040</v>
      </c>
      <c r="V1436" s="14">
        <v>8.9893555838425527</v>
      </c>
      <c r="X1436">
        <v>268</v>
      </c>
      <c r="Y1436" s="14">
        <v>4.8330705879743618</v>
      </c>
    </row>
    <row r="1437" spans="1:25" x14ac:dyDescent="0.25">
      <c r="A1437" s="24">
        <v>1426</v>
      </c>
      <c r="B1437" s="25">
        <v>40613</v>
      </c>
      <c r="C1437" s="51">
        <f>VLOOKUP(B1437,acciones!$A$1:$D$3129,2,0)</f>
        <v>38.950000000000003</v>
      </c>
      <c r="D1437" s="51">
        <f>VLOOKUP('VaR SH sa'!B1437,tdc!A:D,4,0)</f>
        <v>11.968</v>
      </c>
      <c r="E1437" s="26"/>
      <c r="F1437" s="26"/>
      <c r="G1437" s="27"/>
      <c r="H1437" s="27"/>
      <c r="I1437" s="28"/>
      <c r="J1437" s="28"/>
      <c r="K1437" s="28"/>
      <c r="L1437" s="29"/>
      <c r="M1437" s="29"/>
      <c r="N1437" s="29"/>
      <c r="P1437">
        <f t="shared" si="37"/>
        <v>3.667033370003667E-4</v>
      </c>
      <c r="Q1437">
        <f>SUM($P$11:P1437)</f>
        <v>0.52328566189950798</v>
      </c>
      <c r="R1437">
        <v>503</v>
      </c>
      <c r="S1437" s="14">
        <v>49.5068702290082</v>
      </c>
      <c r="U1437">
        <v>1411</v>
      </c>
      <c r="V1437" s="14">
        <v>9.0855327799436054</v>
      </c>
      <c r="X1437">
        <v>1184</v>
      </c>
      <c r="Y1437" s="14">
        <v>5.3533478651370388</v>
      </c>
    </row>
    <row r="1438" spans="1:25" x14ac:dyDescent="0.25">
      <c r="A1438" s="24">
        <v>1427</v>
      </c>
      <c r="B1438" s="25">
        <v>40612</v>
      </c>
      <c r="C1438" s="51">
        <f>VLOOKUP(B1438,acciones!$A$1:$D$3129,2,0)</f>
        <v>37.79</v>
      </c>
      <c r="D1438" s="51">
        <f>VLOOKUP('VaR SH sa'!B1438,tdc!A:D,4,0)</f>
        <v>11.93</v>
      </c>
      <c r="E1438" s="26"/>
      <c r="F1438" s="26"/>
      <c r="G1438" s="27"/>
      <c r="H1438" s="27"/>
      <c r="I1438" s="28"/>
      <c r="J1438" s="28"/>
      <c r="K1438" s="28"/>
      <c r="L1438" s="29"/>
      <c r="M1438" s="29"/>
      <c r="N1438" s="29"/>
      <c r="P1438">
        <f t="shared" si="37"/>
        <v>3.667033370003667E-4</v>
      </c>
      <c r="Q1438">
        <f>SUM($P$11:P1438)</f>
        <v>0.52365236523650838</v>
      </c>
      <c r="R1438">
        <v>501</v>
      </c>
      <c r="S1438" s="14">
        <v>49.582568807330972</v>
      </c>
      <c r="U1438">
        <v>1389</v>
      </c>
      <c r="V1438" s="14">
        <v>9.1662792685019667</v>
      </c>
      <c r="X1438">
        <v>2378</v>
      </c>
      <c r="Y1438" s="14">
        <v>6.3673036957297882</v>
      </c>
    </row>
    <row r="1439" spans="1:25" x14ac:dyDescent="0.25">
      <c r="A1439" s="24">
        <v>1428</v>
      </c>
      <c r="B1439" s="25">
        <v>40611</v>
      </c>
      <c r="C1439" s="51">
        <f>VLOOKUP(B1439,acciones!$A$1:$D$3129,2,0)</f>
        <v>38.25</v>
      </c>
      <c r="D1439" s="51">
        <f>VLOOKUP('VaR SH sa'!B1439,tdc!A:D,4,0)</f>
        <v>11.999000000000001</v>
      </c>
      <c r="E1439" s="26"/>
      <c r="F1439" s="26"/>
      <c r="G1439" s="27"/>
      <c r="H1439" s="27"/>
      <c r="I1439" s="28"/>
      <c r="J1439" s="28"/>
      <c r="K1439" s="28"/>
      <c r="L1439" s="29"/>
      <c r="M1439" s="29"/>
      <c r="N1439" s="29"/>
      <c r="P1439">
        <f t="shared" si="37"/>
        <v>3.667033370003667E-4</v>
      </c>
      <c r="Q1439">
        <f>SUM($P$11:P1439)</f>
        <v>0.52401906857350877</v>
      </c>
      <c r="R1439">
        <v>2234</v>
      </c>
      <c r="S1439" s="14">
        <v>51.854161669471068</v>
      </c>
      <c r="U1439">
        <v>1384</v>
      </c>
      <c r="V1439" s="14">
        <v>9.1937773206518614</v>
      </c>
      <c r="X1439">
        <v>2275</v>
      </c>
      <c r="Y1439" s="14">
        <v>6.8745255954709137</v>
      </c>
    </row>
    <row r="1440" spans="1:25" x14ac:dyDescent="0.25">
      <c r="A1440" s="24">
        <v>1429</v>
      </c>
      <c r="B1440" s="25">
        <v>40610</v>
      </c>
      <c r="C1440" s="51">
        <f>VLOOKUP(B1440,acciones!$A$1:$D$3129,2,0)</f>
        <v>39.450000000000003</v>
      </c>
      <c r="D1440" s="51">
        <f>VLOOKUP('VaR SH sa'!B1440,tdc!A:D,4,0)</f>
        <v>12.053000000000001</v>
      </c>
      <c r="E1440" s="26"/>
      <c r="F1440" s="26"/>
      <c r="G1440" s="27"/>
      <c r="H1440" s="27"/>
      <c r="I1440" s="28"/>
      <c r="J1440" s="28"/>
      <c r="K1440" s="28"/>
      <c r="L1440" s="29"/>
      <c r="M1440" s="29"/>
      <c r="N1440" s="29"/>
      <c r="P1440">
        <f t="shared" si="37"/>
        <v>3.667033370003667E-4</v>
      </c>
      <c r="Q1440">
        <f>SUM($P$11:P1440)</f>
        <v>0.52438577191050917</v>
      </c>
      <c r="R1440">
        <v>1777</v>
      </c>
      <c r="S1440" s="14">
        <v>52.04140587386064</v>
      </c>
      <c r="U1440">
        <v>2144</v>
      </c>
      <c r="V1440" s="14">
        <v>9.5023176532013167</v>
      </c>
      <c r="X1440">
        <v>1005</v>
      </c>
      <c r="Y1440" s="14">
        <v>7.0662470124298125</v>
      </c>
    </row>
    <row r="1441" spans="1:25" x14ac:dyDescent="0.25">
      <c r="A1441" s="24">
        <v>1430</v>
      </c>
      <c r="B1441" s="25">
        <v>40609</v>
      </c>
      <c r="C1441" s="51">
        <f>VLOOKUP(B1441,acciones!$A$1:$D$3129,2,0)</f>
        <v>39.6</v>
      </c>
      <c r="D1441" s="51">
        <f>VLOOKUP('VaR SH sa'!B1441,tdc!A:D,4,0)</f>
        <v>11.992000000000001</v>
      </c>
      <c r="E1441" s="26"/>
      <c r="F1441" s="26"/>
      <c r="G1441" s="27"/>
      <c r="H1441" s="27"/>
      <c r="I1441" s="28"/>
      <c r="J1441" s="28"/>
      <c r="K1441" s="28"/>
      <c r="L1441" s="29"/>
      <c r="M1441" s="29"/>
      <c r="N1441" s="29"/>
      <c r="P1441">
        <f t="shared" si="37"/>
        <v>3.667033370003667E-4</v>
      </c>
      <c r="Q1441">
        <f>SUM($P$11:P1441)</f>
        <v>0.52475247524750956</v>
      </c>
      <c r="R1441">
        <v>1408</v>
      </c>
      <c r="S1441" s="14">
        <v>52.091566265058646</v>
      </c>
      <c r="U1441">
        <v>2281</v>
      </c>
      <c r="V1441" s="14">
        <v>9.5926579055085313</v>
      </c>
      <c r="X1441">
        <v>629</v>
      </c>
      <c r="Y1441" s="14">
        <v>8.0800176464908873</v>
      </c>
    </row>
    <row r="1442" spans="1:25" x14ac:dyDescent="0.25">
      <c r="A1442" s="24">
        <v>1431</v>
      </c>
      <c r="B1442" s="25">
        <v>40606</v>
      </c>
      <c r="C1442" s="51">
        <f>VLOOKUP(B1442,acciones!$A$1:$D$3129,2,0)</f>
        <v>39.1</v>
      </c>
      <c r="D1442" s="51">
        <f>VLOOKUP('VaR SH sa'!B1442,tdc!A:D,4,0)</f>
        <v>12.003</v>
      </c>
      <c r="E1442" s="26"/>
      <c r="F1442" s="26"/>
      <c r="G1442" s="27"/>
      <c r="H1442" s="27"/>
      <c r="I1442" s="28"/>
      <c r="J1442" s="28"/>
      <c r="K1442" s="28"/>
      <c r="L1442" s="29"/>
      <c r="M1442" s="29"/>
      <c r="N1442" s="29"/>
      <c r="P1442">
        <f t="shared" si="37"/>
        <v>3.667033370003667E-4</v>
      </c>
      <c r="Q1442">
        <f>SUM($P$11:P1442)</f>
        <v>0.52511917858450996</v>
      </c>
      <c r="R1442">
        <v>2696</v>
      </c>
      <c r="S1442" s="14">
        <v>52.293178519590583</v>
      </c>
      <c r="U1442">
        <v>2190</v>
      </c>
      <c r="V1442" s="14">
        <v>9.6529697624209803</v>
      </c>
      <c r="X1442">
        <v>626</v>
      </c>
      <c r="Y1442" s="14">
        <v>9.330329971278843</v>
      </c>
    </row>
    <row r="1443" spans="1:25" x14ac:dyDescent="0.25">
      <c r="A1443" s="24">
        <v>1432</v>
      </c>
      <c r="B1443" s="25">
        <v>40605</v>
      </c>
      <c r="C1443" s="51">
        <f>VLOOKUP(B1443,acciones!$A$1:$D$3129,2,0)</f>
        <v>39.1</v>
      </c>
      <c r="D1443" s="51">
        <f>VLOOKUP('VaR SH sa'!B1443,tdc!A:D,4,0)</f>
        <v>12.074</v>
      </c>
      <c r="E1443" s="26"/>
      <c r="F1443" s="26"/>
      <c r="G1443" s="27"/>
      <c r="H1443" s="27"/>
      <c r="I1443" s="28"/>
      <c r="J1443" s="28"/>
      <c r="K1443" s="28"/>
      <c r="L1443" s="29"/>
      <c r="M1443" s="29"/>
      <c r="N1443" s="29"/>
      <c r="P1443">
        <f t="shared" si="37"/>
        <v>3.667033370003667E-4</v>
      </c>
      <c r="Q1443">
        <f>SUM($P$11:P1443)</f>
        <v>0.52548588192151036</v>
      </c>
      <c r="R1443">
        <v>961</v>
      </c>
      <c r="S1443" s="14">
        <v>52.49890718345705</v>
      </c>
      <c r="U1443">
        <v>2176</v>
      </c>
      <c r="V1443" s="14">
        <v>9.7428477738794754</v>
      </c>
      <c r="X1443">
        <v>329</v>
      </c>
      <c r="Y1443" s="14">
        <v>10.240282693794143</v>
      </c>
    </row>
    <row r="1444" spans="1:25" x14ac:dyDescent="0.25">
      <c r="A1444" s="24">
        <v>1433</v>
      </c>
      <c r="B1444" s="25">
        <v>40604</v>
      </c>
      <c r="C1444" s="51">
        <f>VLOOKUP(B1444,acciones!$A$1:$D$3129,2,0)</f>
        <v>39.17</v>
      </c>
      <c r="D1444" s="51">
        <f>VLOOKUP('VaR SH sa'!B1444,tdc!A:D,4,0)</f>
        <v>12.1069</v>
      </c>
      <c r="E1444" s="26"/>
      <c r="F1444" s="26"/>
      <c r="G1444" s="27"/>
      <c r="H1444" s="27"/>
      <c r="I1444" s="28"/>
      <c r="J1444" s="28"/>
      <c r="K1444" s="28"/>
      <c r="L1444" s="29"/>
      <c r="M1444" s="29"/>
      <c r="N1444" s="29"/>
      <c r="P1444">
        <f t="shared" si="37"/>
        <v>3.667033370003667E-4</v>
      </c>
      <c r="Q1444">
        <f>SUM($P$11:P1444)</f>
        <v>0.52585258525851075</v>
      </c>
      <c r="R1444">
        <v>685</v>
      </c>
      <c r="S1444" s="14">
        <v>52.75256222547614</v>
      </c>
      <c r="U1444">
        <v>2392</v>
      </c>
      <c r="V1444" s="14">
        <v>9.9079807869966317</v>
      </c>
      <c r="X1444">
        <v>1883</v>
      </c>
      <c r="Y1444" s="14">
        <v>10.576639301736577</v>
      </c>
    </row>
    <row r="1445" spans="1:25" x14ac:dyDescent="0.25">
      <c r="A1445" s="24">
        <v>1434</v>
      </c>
      <c r="B1445" s="25">
        <v>40603</v>
      </c>
      <c r="C1445" s="51">
        <f>VLOOKUP(B1445,acciones!$A$1:$D$3129,2,0)</f>
        <v>39</v>
      </c>
      <c r="D1445" s="51">
        <f>VLOOKUP('VaR SH sa'!B1445,tdc!A:D,4,0)</f>
        <v>12.102399999999999</v>
      </c>
      <c r="E1445" s="26"/>
      <c r="F1445" s="26"/>
      <c r="G1445" s="27"/>
      <c r="H1445" s="27"/>
      <c r="I1445" s="28"/>
      <c r="J1445" s="28"/>
      <c r="K1445" s="28"/>
      <c r="L1445" s="29"/>
      <c r="M1445" s="29"/>
      <c r="N1445" s="29"/>
      <c r="P1445">
        <f t="shared" si="37"/>
        <v>3.667033370003667E-4</v>
      </c>
      <c r="Q1445">
        <f>SUM($P$11:P1445)</f>
        <v>0.52621928859551115</v>
      </c>
      <c r="R1445">
        <v>663</v>
      </c>
      <c r="S1445" s="14">
        <v>53.377777777786832</v>
      </c>
      <c r="U1445">
        <v>2134</v>
      </c>
      <c r="V1445" s="14">
        <v>9.9107271551365557</v>
      </c>
      <c r="X1445">
        <v>2099</v>
      </c>
      <c r="Y1445" s="14">
        <v>10.954907812134479</v>
      </c>
    </row>
    <row r="1446" spans="1:25" x14ac:dyDescent="0.25">
      <c r="A1446" s="24">
        <v>1435</v>
      </c>
      <c r="B1446" s="25">
        <v>40602</v>
      </c>
      <c r="C1446" s="51">
        <f>VLOOKUP(B1446,acciones!$A$1:$D$3129,2,0)</f>
        <v>38.9</v>
      </c>
      <c r="D1446" s="51">
        <f>VLOOKUP('VaR SH sa'!B1446,tdc!A:D,4,0)</f>
        <v>12.108000000000001</v>
      </c>
      <c r="E1446" s="26"/>
      <c r="F1446" s="26"/>
      <c r="G1446" s="27"/>
      <c r="H1446" s="27"/>
      <c r="I1446" s="28"/>
      <c r="J1446" s="28"/>
      <c r="K1446" s="28"/>
      <c r="L1446" s="29"/>
      <c r="M1446" s="29"/>
      <c r="N1446" s="29"/>
      <c r="P1446">
        <f t="shared" si="37"/>
        <v>3.667033370003667E-4</v>
      </c>
      <c r="Q1446">
        <f>SUM($P$11:P1446)</f>
        <v>0.52658599193251154</v>
      </c>
      <c r="R1446">
        <v>1896</v>
      </c>
      <c r="S1446" s="14">
        <v>54.376697856925603</v>
      </c>
      <c r="U1446">
        <v>1178</v>
      </c>
      <c r="V1446" s="14">
        <v>10.057476280260744</v>
      </c>
      <c r="X1446">
        <v>812</v>
      </c>
      <c r="Y1446" s="14">
        <v>11.136642454184766</v>
      </c>
    </row>
    <row r="1447" spans="1:25" x14ac:dyDescent="0.25">
      <c r="A1447" s="24">
        <v>1436</v>
      </c>
      <c r="B1447" s="25">
        <v>40599</v>
      </c>
      <c r="C1447" s="51">
        <f>VLOOKUP(B1447,acciones!$A$1:$D$3129,2,0)</f>
        <v>37.840000000000003</v>
      </c>
      <c r="D1447" s="51">
        <f>VLOOKUP('VaR SH sa'!B1447,tdc!A:D,4,0)</f>
        <v>12.125</v>
      </c>
      <c r="E1447" s="26"/>
      <c r="F1447" s="26"/>
      <c r="G1447" s="27"/>
      <c r="H1447" s="27"/>
      <c r="I1447" s="28"/>
      <c r="J1447" s="28"/>
      <c r="K1447" s="28"/>
      <c r="L1447" s="29"/>
      <c r="M1447" s="29"/>
      <c r="N1447" s="29"/>
      <c r="P1447">
        <f t="shared" si="37"/>
        <v>3.667033370003667E-4</v>
      </c>
      <c r="Q1447">
        <f>SUM($P$11:P1447)</f>
        <v>0.52695269526951194</v>
      </c>
      <c r="R1447">
        <v>1152</v>
      </c>
      <c r="S1447" s="14">
        <v>55.860465116275009</v>
      </c>
      <c r="U1447">
        <v>2666</v>
      </c>
      <c r="V1447" s="14">
        <v>10.1144554455459</v>
      </c>
      <c r="X1447">
        <v>828</v>
      </c>
      <c r="Y1447" s="14">
        <v>12.139620116537117</v>
      </c>
    </row>
    <row r="1448" spans="1:25" x14ac:dyDescent="0.25">
      <c r="A1448" s="24">
        <v>1437</v>
      </c>
      <c r="B1448" s="25">
        <v>40598</v>
      </c>
      <c r="C1448" s="51">
        <f>VLOOKUP(B1448,acciones!$A$1:$D$3129,2,0)</f>
        <v>38.22</v>
      </c>
      <c r="D1448" s="51">
        <f>VLOOKUP('VaR SH sa'!B1448,tdc!A:D,4,0)</f>
        <v>12.173999999999999</v>
      </c>
      <c r="E1448" s="26"/>
      <c r="F1448" s="26"/>
      <c r="G1448" s="27"/>
      <c r="H1448" s="27"/>
      <c r="I1448" s="28"/>
      <c r="J1448" s="28"/>
      <c r="K1448" s="28"/>
      <c r="L1448" s="29"/>
      <c r="M1448" s="29"/>
      <c r="N1448" s="29"/>
      <c r="P1448">
        <f t="shared" si="37"/>
        <v>3.667033370003667E-4</v>
      </c>
      <c r="Q1448">
        <f>SUM($P$11:P1448)</f>
        <v>0.52731939860651234</v>
      </c>
      <c r="R1448">
        <v>2569</v>
      </c>
      <c r="S1448" s="14">
        <v>56.517647058819421</v>
      </c>
      <c r="U1448">
        <v>1469</v>
      </c>
      <c r="V1448" s="14">
        <v>10.237328206807433</v>
      </c>
      <c r="X1448">
        <v>1566</v>
      </c>
      <c r="Y1448" s="14">
        <v>12.666521166160237</v>
      </c>
    </row>
    <row r="1449" spans="1:25" x14ac:dyDescent="0.25">
      <c r="A1449" s="24">
        <v>1438</v>
      </c>
      <c r="B1449" s="25">
        <v>40597</v>
      </c>
      <c r="C1449" s="51">
        <f>VLOOKUP(B1449,acciones!$A$1:$D$3129,2,0)</f>
        <v>37.28</v>
      </c>
      <c r="D1449" s="51">
        <f>VLOOKUP('VaR SH sa'!B1449,tdc!A:D,4,0)</f>
        <v>12.122</v>
      </c>
      <c r="E1449" s="26"/>
      <c r="F1449" s="26"/>
      <c r="G1449" s="27"/>
      <c r="H1449" s="27"/>
      <c r="I1449" s="28"/>
      <c r="J1449" s="28"/>
      <c r="K1449" s="28"/>
      <c r="L1449" s="29"/>
      <c r="M1449" s="29"/>
      <c r="N1449" s="29"/>
      <c r="P1449">
        <f t="shared" si="37"/>
        <v>3.667033370003667E-4</v>
      </c>
      <c r="Q1449">
        <f>SUM($P$11:P1449)</f>
        <v>0.52768610194351273</v>
      </c>
      <c r="R1449">
        <v>742</v>
      </c>
      <c r="S1449" s="14">
        <v>57.034105626713426</v>
      </c>
      <c r="U1449">
        <v>999</v>
      </c>
      <c r="V1449" s="14">
        <v>10.283134637662442</v>
      </c>
      <c r="X1449">
        <v>519</v>
      </c>
      <c r="Y1449" s="14">
        <v>12.739641287687846</v>
      </c>
    </row>
    <row r="1450" spans="1:25" x14ac:dyDescent="0.25">
      <c r="A1450" s="24">
        <v>1439</v>
      </c>
      <c r="B1450" s="25">
        <v>40596</v>
      </c>
      <c r="C1450" s="51">
        <f>VLOOKUP(B1450,acciones!$A$1:$D$3129,2,0)</f>
        <v>35.85</v>
      </c>
      <c r="D1450" s="51">
        <f>VLOOKUP('VaR SH sa'!B1450,tdc!A:D,4,0)</f>
        <v>12.077999999999999</v>
      </c>
      <c r="E1450" s="26"/>
      <c r="F1450" s="26"/>
      <c r="G1450" s="27"/>
      <c r="H1450" s="27"/>
      <c r="I1450" s="28"/>
      <c r="J1450" s="28"/>
      <c r="K1450" s="28"/>
      <c r="L1450" s="29"/>
      <c r="M1450" s="29"/>
      <c r="N1450" s="29"/>
      <c r="P1450">
        <f t="shared" si="37"/>
        <v>3.667033370003667E-4</v>
      </c>
      <c r="Q1450">
        <f>SUM($P$11:P1450)</f>
        <v>0.52805280528051313</v>
      </c>
      <c r="R1450">
        <v>982</v>
      </c>
      <c r="S1450" s="14">
        <v>57.740384615390212</v>
      </c>
      <c r="U1450">
        <v>653</v>
      </c>
      <c r="V1450" s="14">
        <v>10.354141876086942</v>
      </c>
      <c r="X1450">
        <v>487</v>
      </c>
      <c r="Y1450" s="14">
        <v>12.856567844657548</v>
      </c>
    </row>
    <row r="1451" spans="1:25" x14ac:dyDescent="0.25">
      <c r="A1451" s="24">
        <v>1440</v>
      </c>
      <c r="B1451" s="25">
        <v>40595</v>
      </c>
      <c r="C1451" s="51">
        <f>VLOOKUP(B1451,acciones!$A$1:$D$3129,2,0)</f>
        <v>35.75</v>
      </c>
      <c r="D1451" s="51">
        <f>VLOOKUP('VaR SH sa'!B1451,tdc!A:D,4,0)</f>
        <v>12.016</v>
      </c>
      <c r="E1451" s="26"/>
      <c r="F1451" s="26"/>
      <c r="G1451" s="27"/>
      <c r="H1451" s="27"/>
      <c r="I1451" s="28"/>
      <c r="J1451" s="28"/>
      <c r="K1451" s="28"/>
      <c r="L1451" s="29"/>
      <c r="M1451" s="29"/>
      <c r="N1451" s="29"/>
      <c r="P1451">
        <f t="shared" si="37"/>
        <v>3.667033370003667E-4</v>
      </c>
      <c r="Q1451">
        <f>SUM($P$11:P1451)</f>
        <v>0.52841950861751352</v>
      </c>
      <c r="R1451">
        <v>751</v>
      </c>
      <c r="S1451" s="14">
        <v>57.858394160582975</v>
      </c>
      <c r="U1451">
        <v>2660</v>
      </c>
      <c r="V1451" s="14">
        <v>10.451603960398643</v>
      </c>
      <c r="X1451">
        <v>297</v>
      </c>
      <c r="Y1451" s="14">
        <v>13.766991745662381</v>
      </c>
    </row>
    <row r="1452" spans="1:25" x14ac:dyDescent="0.25">
      <c r="A1452" s="24">
        <v>1441</v>
      </c>
      <c r="B1452" s="25">
        <v>40592</v>
      </c>
      <c r="C1452" s="51">
        <f>VLOOKUP(B1452,acciones!$A$1:$D$3129,2,0)</f>
        <v>35.97</v>
      </c>
      <c r="D1452" s="51">
        <f>VLOOKUP('VaR SH sa'!B1452,tdc!A:D,4,0)</f>
        <v>12.006</v>
      </c>
      <c r="E1452" s="26"/>
      <c r="F1452" s="26"/>
      <c r="G1452" s="27"/>
      <c r="H1452" s="27"/>
      <c r="I1452" s="28"/>
      <c r="J1452" s="28"/>
      <c r="K1452" s="28"/>
      <c r="L1452" s="29"/>
      <c r="M1452" s="29"/>
      <c r="N1452" s="29"/>
      <c r="P1452">
        <f t="shared" si="37"/>
        <v>3.667033370003667E-4</v>
      </c>
      <c r="Q1452">
        <f>SUM($P$11:P1452)</f>
        <v>0.52878621195451392</v>
      </c>
      <c r="R1452">
        <v>670</v>
      </c>
      <c r="S1452" s="14">
        <v>58.192322027578484</v>
      </c>
      <c r="U1452">
        <v>2589</v>
      </c>
      <c r="V1452" s="14">
        <v>10.953711646321608</v>
      </c>
      <c r="X1452">
        <v>742</v>
      </c>
      <c r="Y1452" s="14">
        <v>13.922722755422001</v>
      </c>
    </row>
    <row r="1453" spans="1:25" x14ac:dyDescent="0.25">
      <c r="A1453" s="24">
        <v>1442</v>
      </c>
      <c r="B1453" s="25">
        <v>40591</v>
      </c>
      <c r="C1453" s="51">
        <f>VLOOKUP(B1453,acciones!$A$1:$D$3129,2,0)</f>
        <v>35.75</v>
      </c>
      <c r="D1453" s="51">
        <f>VLOOKUP('VaR SH sa'!B1453,tdc!A:D,4,0)</f>
        <v>12.061</v>
      </c>
      <c r="E1453" s="26"/>
      <c r="F1453" s="26"/>
      <c r="G1453" s="27"/>
      <c r="H1453" s="27"/>
      <c r="I1453" s="28"/>
      <c r="J1453" s="28"/>
      <c r="K1453" s="28"/>
      <c r="L1453" s="29"/>
      <c r="M1453" s="29"/>
      <c r="N1453" s="29"/>
      <c r="P1453">
        <f t="shared" si="37"/>
        <v>3.667033370003667E-4</v>
      </c>
      <c r="Q1453">
        <f>SUM($P$11:P1453)</f>
        <v>0.52915291529151431</v>
      </c>
      <c r="R1453">
        <v>574</v>
      </c>
      <c r="S1453" s="14">
        <v>58.767793594306568</v>
      </c>
      <c r="U1453">
        <v>721</v>
      </c>
      <c r="V1453" s="14">
        <v>10.979349778051983</v>
      </c>
      <c r="X1453">
        <v>2233</v>
      </c>
      <c r="Y1453" s="14">
        <v>14.566189301509439</v>
      </c>
    </row>
    <row r="1454" spans="1:25" x14ac:dyDescent="0.25">
      <c r="A1454" s="24">
        <v>1443</v>
      </c>
      <c r="B1454" s="25">
        <v>40590</v>
      </c>
      <c r="C1454" s="51">
        <f>VLOOKUP(B1454,acciones!$A$1:$D$3129,2,0)</f>
        <v>35.33</v>
      </c>
      <c r="D1454" s="51">
        <f>VLOOKUP('VaR SH sa'!B1454,tdc!A:D,4,0)</f>
        <v>12.153700000000001</v>
      </c>
      <c r="E1454" s="26"/>
      <c r="F1454" s="26"/>
      <c r="G1454" s="27"/>
      <c r="H1454" s="27"/>
      <c r="I1454" s="28"/>
      <c r="J1454" s="28"/>
      <c r="K1454" s="28"/>
      <c r="L1454" s="29"/>
      <c r="M1454" s="29"/>
      <c r="N1454" s="29"/>
      <c r="P1454">
        <f t="shared" si="37"/>
        <v>3.667033370003667E-4</v>
      </c>
      <c r="Q1454">
        <f>SUM($P$11:P1454)</f>
        <v>0.52951961862851471</v>
      </c>
      <c r="R1454">
        <v>1717</v>
      </c>
      <c r="S1454" s="14">
        <v>59.371468926554371</v>
      </c>
      <c r="U1454">
        <v>2554</v>
      </c>
      <c r="V1454" s="14">
        <v>11.011319056196953</v>
      </c>
      <c r="X1454">
        <v>322</v>
      </c>
      <c r="Y1454" s="14">
        <v>14.745255695277592</v>
      </c>
    </row>
    <row r="1455" spans="1:25" x14ac:dyDescent="0.25">
      <c r="A1455" s="24">
        <v>1444</v>
      </c>
      <c r="B1455" s="25">
        <v>40589</v>
      </c>
      <c r="C1455" s="51">
        <f>VLOOKUP(B1455,acciones!$A$1:$D$3129,2,0)</f>
        <v>35.25</v>
      </c>
      <c r="D1455" s="51">
        <f>VLOOKUP('VaR SH sa'!B1455,tdc!A:D,4,0)</f>
        <v>12.048</v>
      </c>
      <c r="E1455" s="26"/>
      <c r="F1455" s="26"/>
      <c r="G1455" s="27"/>
      <c r="H1455" s="27"/>
      <c r="I1455" s="28"/>
      <c r="J1455" s="28"/>
      <c r="K1455" s="28"/>
      <c r="L1455" s="29"/>
      <c r="M1455" s="29"/>
      <c r="N1455" s="29"/>
      <c r="P1455">
        <f t="shared" si="37"/>
        <v>3.667033370003667E-4</v>
      </c>
      <c r="Q1455">
        <f>SUM($P$11:P1455)</f>
        <v>0.52988632196551511</v>
      </c>
      <c r="R1455">
        <v>2277</v>
      </c>
      <c r="S1455" s="14">
        <v>59.793741109533585</v>
      </c>
      <c r="U1455">
        <v>2616</v>
      </c>
      <c r="V1455" s="14">
        <v>11.022168951873027</v>
      </c>
      <c r="X1455">
        <v>914</v>
      </c>
      <c r="Y1455" s="14">
        <v>15.118057508592756</v>
      </c>
    </row>
    <row r="1456" spans="1:25" x14ac:dyDescent="0.25">
      <c r="A1456" s="24">
        <v>1445</v>
      </c>
      <c r="B1456" s="25">
        <v>40588</v>
      </c>
      <c r="C1456" s="51">
        <f>VLOOKUP(B1456,acciones!$A$1:$D$3129,2,0)</f>
        <v>35.21</v>
      </c>
      <c r="D1456" s="51">
        <f>VLOOKUP('VaR SH sa'!B1456,tdc!A:D,4,0)</f>
        <v>12.013999999999999</v>
      </c>
      <c r="E1456" s="26"/>
      <c r="F1456" s="26"/>
      <c r="G1456" s="27"/>
      <c r="H1456" s="27"/>
      <c r="I1456" s="28"/>
      <c r="J1456" s="28"/>
      <c r="K1456" s="28"/>
      <c r="L1456" s="29"/>
      <c r="M1456" s="29"/>
      <c r="N1456" s="29"/>
      <c r="P1456">
        <f t="shared" si="37"/>
        <v>3.667033370003667E-4</v>
      </c>
      <c r="Q1456">
        <f>SUM($P$11:P1456)</f>
        <v>0.5302530253025155</v>
      </c>
      <c r="R1456">
        <v>2439</v>
      </c>
      <c r="S1456" s="14">
        <v>59.930139720556326</v>
      </c>
      <c r="U1456">
        <v>1542</v>
      </c>
      <c r="V1456" s="14">
        <v>11.185546691693162</v>
      </c>
      <c r="X1456">
        <v>1510</v>
      </c>
      <c r="Y1456" s="14">
        <v>15.138385456426477</v>
      </c>
    </row>
    <row r="1457" spans="1:25" x14ac:dyDescent="0.25">
      <c r="A1457" s="24">
        <v>1446</v>
      </c>
      <c r="B1457" s="25">
        <v>40585</v>
      </c>
      <c r="C1457" s="51">
        <f>VLOOKUP(B1457,acciones!$A$1:$D$3129,2,0)</f>
        <v>35.49</v>
      </c>
      <c r="D1457" s="51">
        <f>VLOOKUP('VaR SH sa'!B1457,tdc!A:D,4,0)</f>
        <v>12.074999999999999</v>
      </c>
      <c r="E1457" s="26"/>
      <c r="F1457" s="26"/>
      <c r="G1457" s="27"/>
      <c r="H1457" s="27"/>
      <c r="I1457" s="28"/>
      <c r="J1457" s="28"/>
      <c r="K1457" s="28"/>
      <c r="L1457" s="29"/>
      <c r="M1457" s="29"/>
      <c r="N1457" s="29"/>
      <c r="P1457">
        <f t="shared" si="37"/>
        <v>3.667033370003667E-4</v>
      </c>
      <c r="Q1457">
        <f>SUM($P$11:P1457)</f>
        <v>0.5306197286395159</v>
      </c>
      <c r="R1457">
        <v>2055</v>
      </c>
      <c r="S1457" s="14">
        <v>60.990266610249819</v>
      </c>
      <c r="U1457">
        <v>2040</v>
      </c>
      <c r="V1457" s="14">
        <v>11.356128970164718</v>
      </c>
      <c r="X1457">
        <v>634</v>
      </c>
      <c r="Y1457" s="14">
        <v>15.291461184522632</v>
      </c>
    </row>
    <row r="1458" spans="1:25" x14ac:dyDescent="0.25">
      <c r="A1458" s="24">
        <v>1447</v>
      </c>
      <c r="B1458" s="25">
        <v>40584</v>
      </c>
      <c r="C1458" s="51">
        <f>VLOOKUP(B1458,acciones!$A$1:$D$3129,2,0)</f>
        <v>34.700000000000003</v>
      </c>
      <c r="D1458" s="51">
        <f>VLOOKUP('VaR SH sa'!B1458,tdc!A:D,4,0)</f>
        <v>12.076700000000001</v>
      </c>
      <c r="E1458" s="26"/>
      <c r="F1458" s="26"/>
      <c r="G1458" s="27"/>
      <c r="H1458" s="27"/>
      <c r="I1458" s="28"/>
      <c r="J1458" s="28"/>
      <c r="K1458" s="28"/>
      <c r="L1458" s="29"/>
      <c r="M1458" s="29"/>
      <c r="N1458" s="29"/>
      <c r="P1458">
        <f t="shared" si="37"/>
        <v>3.667033370003667E-4</v>
      </c>
      <c r="Q1458">
        <f>SUM($P$11:P1458)</f>
        <v>0.53098643197651629</v>
      </c>
      <c r="R1458">
        <v>902</v>
      </c>
      <c r="S1458" s="14">
        <v>61.70481083606137</v>
      </c>
      <c r="U1458">
        <v>250</v>
      </c>
      <c r="V1458" s="14">
        <v>11.38136283995118</v>
      </c>
      <c r="X1458">
        <v>1056</v>
      </c>
      <c r="Y1458" s="14">
        <v>17.045134543343011</v>
      </c>
    </row>
    <row r="1459" spans="1:25" x14ac:dyDescent="0.25">
      <c r="A1459" s="24">
        <v>1448</v>
      </c>
      <c r="B1459" s="25">
        <v>40583</v>
      </c>
      <c r="C1459" s="51">
        <f>VLOOKUP(B1459,acciones!$A$1:$D$3129,2,0)</f>
        <v>34.56</v>
      </c>
      <c r="D1459" s="51">
        <f>VLOOKUP('VaR SH sa'!B1459,tdc!A:D,4,0)</f>
        <v>12.025700000000001</v>
      </c>
      <c r="E1459" s="26"/>
      <c r="F1459" s="26"/>
      <c r="G1459" s="27"/>
      <c r="H1459" s="27"/>
      <c r="I1459" s="28"/>
      <c r="J1459" s="28"/>
      <c r="K1459" s="28"/>
      <c r="L1459" s="29"/>
      <c r="M1459" s="29"/>
      <c r="N1459" s="29"/>
      <c r="P1459">
        <f t="shared" si="37"/>
        <v>3.667033370003667E-4</v>
      </c>
      <c r="Q1459">
        <f>SUM($P$11:P1459)</f>
        <v>0.53135313531351669</v>
      </c>
      <c r="R1459">
        <v>1270</v>
      </c>
      <c r="S1459" s="14">
        <v>63.694755450807861</v>
      </c>
      <c r="U1459">
        <v>760</v>
      </c>
      <c r="V1459" s="14">
        <v>11.549433385778684</v>
      </c>
      <c r="X1459">
        <v>2532</v>
      </c>
      <c r="Y1459" s="14">
        <v>17.825765236611915</v>
      </c>
    </row>
    <row r="1460" spans="1:25" x14ac:dyDescent="0.25">
      <c r="A1460" s="24">
        <v>1449</v>
      </c>
      <c r="B1460" s="25">
        <v>40582</v>
      </c>
      <c r="C1460" s="51">
        <f>VLOOKUP(B1460,acciones!$A$1:$D$3129,2,0)</f>
        <v>35.07</v>
      </c>
      <c r="D1460" s="51">
        <f>VLOOKUP('VaR SH sa'!B1460,tdc!A:D,4,0)</f>
        <v>12.006</v>
      </c>
      <c r="E1460" s="26"/>
      <c r="F1460" s="26"/>
      <c r="G1460" s="27"/>
      <c r="H1460" s="27"/>
      <c r="I1460" s="28"/>
      <c r="J1460" s="28"/>
      <c r="K1460" s="28"/>
      <c r="L1460" s="29"/>
      <c r="M1460" s="29"/>
      <c r="N1460" s="29"/>
      <c r="P1460">
        <f t="shared" si="37"/>
        <v>3.667033370003667E-4</v>
      </c>
      <c r="Q1460">
        <f>SUM($P$11:P1460)</f>
        <v>0.53171983865051708</v>
      </c>
      <c r="R1460">
        <v>2521</v>
      </c>
      <c r="S1460" s="14">
        <v>65.652332361511071</v>
      </c>
      <c r="U1460">
        <v>1409</v>
      </c>
      <c r="V1460" s="14">
        <v>11.854368783475365</v>
      </c>
      <c r="X1460">
        <v>2277</v>
      </c>
      <c r="Y1460" s="14">
        <v>18.294383378590283</v>
      </c>
    </row>
    <row r="1461" spans="1:25" x14ac:dyDescent="0.25">
      <c r="A1461" s="24">
        <v>1450</v>
      </c>
      <c r="B1461" s="25">
        <v>40578</v>
      </c>
      <c r="C1461" s="51">
        <f>VLOOKUP(B1461,acciones!$A$1:$D$3129,2,0)</f>
        <v>34.75</v>
      </c>
      <c r="D1461" s="51">
        <f>VLOOKUP('VaR SH sa'!B1461,tdc!A:D,4,0)</f>
        <v>11.997</v>
      </c>
      <c r="E1461" s="26"/>
      <c r="F1461" s="26"/>
      <c r="G1461" s="27"/>
      <c r="H1461" s="27"/>
      <c r="I1461" s="28"/>
      <c r="J1461" s="28"/>
      <c r="K1461" s="28"/>
      <c r="L1461" s="29"/>
      <c r="M1461" s="29"/>
      <c r="N1461" s="29"/>
      <c r="P1461">
        <f t="shared" si="37"/>
        <v>3.667033370003667E-4</v>
      </c>
      <c r="Q1461">
        <f>SUM($P$11:P1461)</f>
        <v>0.53208654198751748</v>
      </c>
      <c r="R1461">
        <v>824</v>
      </c>
      <c r="S1461" s="14">
        <v>65.970422535210673</v>
      </c>
      <c r="U1461">
        <v>1793</v>
      </c>
      <c r="V1461" s="14">
        <v>11.863376819244877</v>
      </c>
      <c r="X1461">
        <v>2367</v>
      </c>
      <c r="Y1461" s="14">
        <v>19.658126231523056</v>
      </c>
    </row>
    <row r="1462" spans="1:25" x14ac:dyDescent="0.25">
      <c r="A1462" s="24">
        <v>1451</v>
      </c>
      <c r="B1462" s="25">
        <v>40577</v>
      </c>
      <c r="C1462" s="51">
        <f>VLOOKUP(B1462,acciones!$A$1:$D$3129,2,0)</f>
        <v>35.21</v>
      </c>
      <c r="D1462" s="51">
        <f>VLOOKUP('VaR SH sa'!B1462,tdc!A:D,4,0)</f>
        <v>12.0099</v>
      </c>
      <c r="E1462" s="26"/>
      <c r="F1462" s="26"/>
      <c r="G1462" s="27"/>
      <c r="H1462" s="27"/>
      <c r="I1462" s="28"/>
      <c r="J1462" s="28"/>
      <c r="K1462" s="28"/>
      <c r="L1462" s="29"/>
      <c r="M1462" s="29"/>
      <c r="N1462" s="29"/>
      <c r="P1462">
        <f t="shared" si="37"/>
        <v>3.667033370003667E-4</v>
      </c>
      <c r="Q1462">
        <f>SUM($P$11:P1462)</f>
        <v>0.53245324532451788</v>
      </c>
      <c r="R1462">
        <v>1314</v>
      </c>
      <c r="S1462" s="14">
        <v>67.261978842565441</v>
      </c>
      <c r="U1462">
        <v>1273</v>
      </c>
      <c r="V1462" s="14">
        <v>11.944626940192393</v>
      </c>
      <c r="X1462">
        <v>1859</v>
      </c>
      <c r="Y1462" s="14">
        <v>19.857663498107286</v>
      </c>
    </row>
    <row r="1463" spans="1:25" x14ac:dyDescent="0.25">
      <c r="A1463" s="24">
        <v>1452</v>
      </c>
      <c r="B1463" s="25">
        <v>40576</v>
      </c>
      <c r="C1463" s="51">
        <f>VLOOKUP(B1463,acciones!$A$1:$D$3129,2,0)</f>
        <v>35.68</v>
      </c>
      <c r="D1463" s="51">
        <f>VLOOKUP('VaR SH sa'!B1463,tdc!A:D,4,0)</f>
        <v>12.002000000000001</v>
      </c>
      <c r="E1463" s="26"/>
      <c r="F1463" s="26"/>
      <c r="G1463" s="27"/>
      <c r="H1463" s="27"/>
      <c r="I1463" s="28"/>
      <c r="J1463" s="28"/>
      <c r="K1463" s="28"/>
      <c r="L1463" s="29"/>
      <c r="M1463" s="29"/>
      <c r="N1463" s="29"/>
      <c r="P1463">
        <f t="shared" si="37"/>
        <v>3.667033370003667E-4</v>
      </c>
      <c r="Q1463">
        <f>SUM($P$11:P1463)</f>
        <v>0.53281994866151827</v>
      </c>
      <c r="R1463">
        <v>2407</v>
      </c>
      <c r="S1463" s="14">
        <v>67.895728643219627</v>
      </c>
      <c r="U1463">
        <v>1822</v>
      </c>
      <c r="V1463" s="14">
        <v>11.962896536511835</v>
      </c>
      <c r="X1463">
        <v>2150</v>
      </c>
      <c r="Y1463" s="14">
        <v>20.270929076166794</v>
      </c>
    </row>
    <row r="1464" spans="1:25" x14ac:dyDescent="0.25">
      <c r="A1464" s="24">
        <v>1453</v>
      </c>
      <c r="B1464" s="25">
        <v>40575</v>
      </c>
      <c r="C1464" s="51">
        <f>VLOOKUP(B1464,acciones!$A$1:$D$3129,2,0)</f>
        <v>36.229999999999997</v>
      </c>
      <c r="D1464" s="51">
        <f>VLOOKUP('VaR SH sa'!B1464,tdc!A:D,4,0)</f>
        <v>12.112</v>
      </c>
      <c r="E1464" s="26"/>
      <c r="F1464" s="26"/>
      <c r="G1464" s="27"/>
      <c r="H1464" s="27"/>
      <c r="I1464" s="28"/>
      <c r="J1464" s="28"/>
      <c r="K1464" s="28"/>
      <c r="L1464" s="29"/>
      <c r="M1464" s="29"/>
      <c r="N1464" s="29"/>
      <c r="P1464">
        <f t="shared" si="37"/>
        <v>3.667033370003667E-4</v>
      </c>
      <c r="Q1464">
        <f>SUM($P$11:P1464)</f>
        <v>0.53318665199851867</v>
      </c>
      <c r="R1464">
        <v>1641</v>
      </c>
      <c r="S1464" s="14">
        <v>68.123949579836335</v>
      </c>
      <c r="U1464">
        <v>1049</v>
      </c>
      <c r="V1464" s="14">
        <v>12.012087581097148</v>
      </c>
      <c r="X1464">
        <v>2124</v>
      </c>
      <c r="Y1464" s="14">
        <v>20.541820860220469</v>
      </c>
    </row>
    <row r="1465" spans="1:25" x14ac:dyDescent="0.25">
      <c r="A1465" s="24">
        <v>1454</v>
      </c>
      <c r="B1465" s="25">
        <v>40574</v>
      </c>
      <c r="C1465" s="51">
        <f>VLOOKUP(B1465,acciones!$A$1:$D$3129,2,0)</f>
        <v>34.74</v>
      </c>
      <c r="D1465" s="51">
        <f>VLOOKUP('VaR SH sa'!B1465,tdc!A:D,4,0)</f>
        <v>12.206</v>
      </c>
      <c r="E1465" s="26"/>
      <c r="F1465" s="26"/>
      <c r="G1465" s="27"/>
      <c r="H1465" s="27"/>
      <c r="I1465" s="28"/>
      <c r="J1465" s="28"/>
      <c r="K1465" s="28"/>
      <c r="L1465" s="29"/>
      <c r="M1465" s="29"/>
      <c r="N1465" s="29"/>
      <c r="P1465">
        <f t="shared" si="37"/>
        <v>3.667033370003667E-4</v>
      </c>
      <c r="Q1465">
        <f>SUM($P$11:P1465)</f>
        <v>0.53355335533551906</v>
      </c>
      <c r="R1465">
        <v>1571</v>
      </c>
      <c r="S1465" s="14">
        <v>68.978940650929871</v>
      </c>
      <c r="U1465">
        <v>989</v>
      </c>
      <c r="V1465" s="14">
        <v>12.067500235472835</v>
      </c>
      <c r="X1465">
        <v>2680</v>
      </c>
      <c r="Y1465" s="14">
        <v>20.645960322803148</v>
      </c>
    </row>
    <row r="1466" spans="1:25" x14ac:dyDescent="0.25">
      <c r="A1466" s="24">
        <v>1455</v>
      </c>
      <c r="B1466" s="25">
        <v>40571</v>
      </c>
      <c r="C1466" s="51">
        <f>VLOOKUP(B1466,acciones!$A$1:$D$3129,2,0)</f>
        <v>35.26</v>
      </c>
      <c r="D1466" s="51">
        <f>VLOOKUP('VaR SH sa'!B1466,tdc!A:D,4,0)</f>
        <v>12.036</v>
      </c>
      <c r="E1466" s="26"/>
      <c r="F1466" s="26"/>
      <c r="G1466" s="27"/>
      <c r="H1466" s="27"/>
      <c r="I1466" s="28"/>
      <c r="J1466" s="28"/>
      <c r="K1466" s="28"/>
      <c r="L1466" s="29"/>
      <c r="M1466" s="29"/>
      <c r="N1466" s="29"/>
      <c r="P1466">
        <f t="shared" si="37"/>
        <v>3.667033370003667E-4</v>
      </c>
      <c r="Q1466">
        <f>SUM($P$11:P1466)</f>
        <v>0.53392005867251946</v>
      </c>
      <c r="R1466">
        <v>1707</v>
      </c>
      <c r="S1466" s="14">
        <v>69.255165785682038</v>
      </c>
      <c r="U1466">
        <v>282</v>
      </c>
      <c r="V1466" s="14">
        <v>12.126517400243756</v>
      </c>
      <c r="X1466">
        <v>421</v>
      </c>
      <c r="Y1466" s="14">
        <v>20.852275411220035</v>
      </c>
    </row>
    <row r="1467" spans="1:25" x14ac:dyDescent="0.25">
      <c r="A1467" s="24">
        <v>1456</v>
      </c>
      <c r="B1467" s="25">
        <v>40570</v>
      </c>
      <c r="C1467" s="51">
        <f>VLOOKUP(B1467,acciones!$A$1:$D$3129,2,0)</f>
        <v>35.99</v>
      </c>
      <c r="D1467" s="51">
        <f>VLOOKUP('VaR SH sa'!B1467,tdc!A:D,4,0)</f>
        <v>11.994999999999999</v>
      </c>
      <c r="E1467" s="26"/>
      <c r="F1467" s="26"/>
      <c r="G1467" s="27"/>
      <c r="H1467" s="27"/>
      <c r="I1467" s="28"/>
      <c r="J1467" s="28"/>
      <c r="K1467" s="28"/>
      <c r="L1467" s="29"/>
      <c r="M1467" s="29"/>
      <c r="N1467" s="29"/>
      <c r="P1467">
        <f t="shared" si="37"/>
        <v>3.667033370003667E-4</v>
      </c>
      <c r="Q1467">
        <f>SUM($P$11:P1467)</f>
        <v>0.53428676200951986</v>
      </c>
      <c r="R1467">
        <v>369</v>
      </c>
      <c r="S1467" s="14">
        <v>70.194823267462198</v>
      </c>
      <c r="U1467">
        <v>662</v>
      </c>
      <c r="V1467" s="14">
        <v>12.233739868308476</v>
      </c>
      <c r="X1467">
        <v>486</v>
      </c>
      <c r="Y1467" s="14">
        <v>20.92522186500355</v>
      </c>
    </row>
    <row r="1468" spans="1:25" x14ac:dyDescent="0.25">
      <c r="A1468" s="24">
        <v>1457</v>
      </c>
      <c r="B1468" s="25">
        <v>40569</v>
      </c>
      <c r="C1468" s="51">
        <f>VLOOKUP(B1468,acciones!$A$1:$D$3129,2,0)</f>
        <v>34.25</v>
      </c>
      <c r="D1468" s="51">
        <f>VLOOKUP('VaR SH sa'!B1468,tdc!A:D,4,0)</f>
        <v>12.08</v>
      </c>
      <c r="E1468" s="26"/>
      <c r="F1468" s="26"/>
      <c r="G1468" s="27"/>
      <c r="H1468" s="27"/>
      <c r="I1468" s="28"/>
      <c r="J1468" s="28"/>
      <c r="K1468" s="28"/>
      <c r="L1468" s="29"/>
      <c r="M1468" s="29"/>
      <c r="N1468" s="29"/>
      <c r="P1468">
        <f t="shared" si="37"/>
        <v>3.667033370003667E-4</v>
      </c>
      <c r="Q1468">
        <f>SUM($P$11:P1468)</f>
        <v>0.53465346534652025</v>
      </c>
      <c r="R1468">
        <v>2698</v>
      </c>
      <c r="S1468" s="14">
        <v>70.439882697944995</v>
      </c>
      <c r="U1468">
        <v>751</v>
      </c>
      <c r="V1468" s="14">
        <v>12.319732006126287</v>
      </c>
      <c r="X1468">
        <v>2564</v>
      </c>
      <c r="Y1468" s="14">
        <v>21.105395359569229</v>
      </c>
    </row>
    <row r="1469" spans="1:25" x14ac:dyDescent="0.25">
      <c r="A1469" s="24">
        <v>1458</v>
      </c>
      <c r="B1469" s="25">
        <v>40568</v>
      </c>
      <c r="C1469" s="51">
        <f>VLOOKUP(B1469,acciones!$A$1:$D$3129,2,0)</f>
        <v>34.11</v>
      </c>
      <c r="D1469" s="51">
        <f>VLOOKUP('VaR SH sa'!B1469,tdc!A:D,4,0)</f>
        <v>12.0509</v>
      </c>
      <c r="E1469" s="26"/>
      <c r="F1469" s="26"/>
      <c r="G1469" s="27"/>
      <c r="H1469" s="27"/>
      <c r="I1469" s="28"/>
      <c r="J1469" s="28"/>
      <c r="K1469" s="28"/>
      <c r="L1469" s="29"/>
      <c r="M1469" s="29"/>
      <c r="N1469" s="29"/>
      <c r="P1469">
        <f t="shared" si="37"/>
        <v>3.667033370003667E-4</v>
      </c>
      <c r="Q1469">
        <f>SUM($P$11:P1469)</f>
        <v>0.53502016868352065</v>
      </c>
      <c r="R1469">
        <v>642</v>
      </c>
      <c r="S1469" s="14">
        <v>70.57325672499428</v>
      </c>
      <c r="U1469">
        <v>814</v>
      </c>
      <c r="V1469" s="14">
        <v>12.453089859689499</v>
      </c>
      <c r="X1469">
        <v>243</v>
      </c>
      <c r="Y1469" s="14">
        <v>21.670953175922477</v>
      </c>
    </row>
    <row r="1470" spans="1:25" x14ac:dyDescent="0.25">
      <c r="A1470" s="24">
        <v>1459</v>
      </c>
      <c r="B1470" s="25">
        <v>40567</v>
      </c>
      <c r="C1470" s="51">
        <f>VLOOKUP(B1470,acciones!$A$1:$D$3129,2,0)</f>
        <v>34.6</v>
      </c>
      <c r="D1470" s="51">
        <f>VLOOKUP('VaR SH sa'!B1470,tdc!A:D,4,0)</f>
        <v>12.051</v>
      </c>
      <c r="E1470" s="26"/>
      <c r="F1470" s="26"/>
      <c r="G1470" s="27"/>
      <c r="H1470" s="27"/>
      <c r="I1470" s="28"/>
      <c r="J1470" s="28"/>
      <c r="K1470" s="28"/>
      <c r="L1470" s="29"/>
      <c r="M1470" s="29"/>
      <c r="N1470" s="29"/>
      <c r="P1470">
        <f t="shared" si="37"/>
        <v>3.667033370003667E-4</v>
      </c>
      <c r="Q1470">
        <f>SUM($P$11:P1470)</f>
        <v>0.53538687202052104</v>
      </c>
      <c r="R1470">
        <v>2311</v>
      </c>
      <c r="S1470" s="14">
        <v>72.972151898742595</v>
      </c>
      <c r="U1470">
        <v>276</v>
      </c>
      <c r="V1470" s="14">
        <v>12.479464707252191</v>
      </c>
      <c r="X1470">
        <v>1257</v>
      </c>
      <c r="Y1470" s="14">
        <v>22.056053407268337</v>
      </c>
    </row>
    <row r="1471" spans="1:25" x14ac:dyDescent="0.25">
      <c r="A1471" s="24">
        <v>1460</v>
      </c>
      <c r="B1471" s="25">
        <v>40564</v>
      </c>
      <c r="C1471" s="51">
        <f>VLOOKUP(B1471,acciones!$A$1:$D$3129,2,0)</f>
        <v>34.950000000000003</v>
      </c>
      <c r="D1471" s="51">
        <f>VLOOKUP('VaR SH sa'!B1471,tdc!A:D,4,0)</f>
        <v>12.060600000000001</v>
      </c>
      <c r="E1471" s="26"/>
      <c r="F1471" s="26"/>
      <c r="G1471" s="27"/>
      <c r="H1471" s="27"/>
      <c r="I1471" s="28"/>
      <c r="J1471" s="28"/>
      <c r="K1471" s="28"/>
      <c r="L1471" s="29"/>
      <c r="M1471" s="29"/>
      <c r="N1471" s="29"/>
      <c r="P1471">
        <f t="shared" si="37"/>
        <v>3.667033370003667E-4</v>
      </c>
      <c r="Q1471">
        <f>SUM($P$11:P1471)</f>
        <v>0.53575357535752144</v>
      </c>
      <c r="R1471">
        <v>2027</v>
      </c>
      <c r="S1471" s="14">
        <v>73.314492425961362</v>
      </c>
      <c r="U1471">
        <v>2115</v>
      </c>
      <c r="V1471" s="14">
        <v>12.588611692841368</v>
      </c>
      <c r="X1471">
        <v>2492</v>
      </c>
      <c r="Y1471" s="14">
        <v>22.678706052916823</v>
      </c>
    </row>
    <row r="1472" spans="1:25" x14ac:dyDescent="0.25">
      <c r="A1472" s="24">
        <v>1461</v>
      </c>
      <c r="B1472" s="25">
        <v>40563</v>
      </c>
      <c r="C1472" s="51">
        <f>VLOOKUP(B1472,acciones!$A$1:$D$3129,2,0)</f>
        <v>35</v>
      </c>
      <c r="D1472" s="51">
        <f>VLOOKUP('VaR SH sa'!B1472,tdc!A:D,4,0)</f>
        <v>12.085000000000001</v>
      </c>
      <c r="E1472" s="26"/>
      <c r="F1472" s="26"/>
      <c r="G1472" s="27"/>
      <c r="H1472" s="27"/>
      <c r="I1472" s="28"/>
      <c r="J1472" s="28"/>
      <c r="K1472" s="28"/>
      <c r="L1472" s="29"/>
      <c r="M1472" s="29"/>
      <c r="N1472" s="29"/>
      <c r="P1472">
        <f t="shared" si="37"/>
        <v>3.667033370003667E-4</v>
      </c>
      <c r="Q1472">
        <f>SUM($P$11:P1472)</f>
        <v>0.53612027869452183</v>
      </c>
      <c r="R1472">
        <v>2705</v>
      </c>
      <c r="S1472" s="14">
        <v>74.02157164869277</v>
      </c>
      <c r="U1472">
        <v>787</v>
      </c>
      <c r="V1472" s="14">
        <v>12.802806549367233</v>
      </c>
      <c r="X1472">
        <v>1728</v>
      </c>
      <c r="Y1472" s="14">
        <v>23.202657937996264</v>
      </c>
    </row>
    <row r="1473" spans="1:25" x14ac:dyDescent="0.25">
      <c r="A1473" s="24">
        <v>1462</v>
      </c>
      <c r="B1473" s="25">
        <v>40562</v>
      </c>
      <c r="C1473" s="51">
        <f>VLOOKUP(B1473,acciones!$A$1:$D$3129,2,0)</f>
        <v>35.6</v>
      </c>
      <c r="D1473" s="51">
        <f>VLOOKUP('VaR SH sa'!B1473,tdc!A:D,4,0)</f>
        <v>12.029</v>
      </c>
      <c r="E1473" s="26"/>
      <c r="F1473" s="26"/>
      <c r="G1473" s="27"/>
      <c r="H1473" s="27"/>
      <c r="I1473" s="28"/>
      <c r="J1473" s="28"/>
      <c r="K1473" s="28"/>
      <c r="L1473" s="29"/>
      <c r="M1473" s="29"/>
      <c r="N1473" s="29"/>
      <c r="P1473">
        <f t="shared" si="37"/>
        <v>3.667033370003667E-4</v>
      </c>
      <c r="Q1473">
        <f>SUM($P$11:P1473)</f>
        <v>0.53648698203152223</v>
      </c>
      <c r="R1473">
        <v>1595</v>
      </c>
      <c r="S1473" s="14">
        <v>74.544827586207248</v>
      </c>
      <c r="U1473">
        <v>712</v>
      </c>
      <c r="V1473" s="14">
        <v>12.908789368571888</v>
      </c>
      <c r="X1473">
        <v>2164</v>
      </c>
      <c r="Y1473" s="14">
        <v>23.913469561233796</v>
      </c>
    </row>
    <row r="1474" spans="1:25" x14ac:dyDescent="0.25">
      <c r="A1474" s="24">
        <v>1463</v>
      </c>
      <c r="B1474" s="25">
        <v>40561</v>
      </c>
      <c r="C1474" s="51">
        <f>VLOOKUP(B1474,acciones!$A$1:$D$3129,2,0)</f>
        <v>36.44</v>
      </c>
      <c r="D1474" s="51">
        <f>VLOOKUP('VaR SH sa'!B1474,tdc!A:D,4,0)</f>
        <v>11.976000000000001</v>
      </c>
      <c r="E1474" s="26"/>
      <c r="F1474" s="26"/>
      <c r="G1474" s="27"/>
      <c r="H1474" s="27"/>
      <c r="I1474" s="28"/>
      <c r="J1474" s="28"/>
      <c r="K1474" s="28"/>
      <c r="L1474" s="29"/>
      <c r="M1474" s="29"/>
      <c r="N1474" s="29"/>
      <c r="P1474">
        <f t="shared" si="37"/>
        <v>3.667033370003667E-4</v>
      </c>
      <c r="Q1474">
        <f>SUM($P$11:P1474)</f>
        <v>0.53685368536852263</v>
      </c>
      <c r="R1474">
        <v>543</v>
      </c>
      <c r="S1474" s="14">
        <v>75.546774193557212</v>
      </c>
      <c r="U1474">
        <v>1661</v>
      </c>
      <c r="V1474" s="14">
        <v>12.98664224397362</v>
      </c>
      <c r="X1474">
        <v>145</v>
      </c>
      <c r="Y1474" s="14">
        <v>24.07741866152719</v>
      </c>
    </row>
    <row r="1475" spans="1:25" x14ac:dyDescent="0.25">
      <c r="A1475" s="24">
        <v>1464</v>
      </c>
      <c r="B1475" s="25">
        <v>40560</v>
      </c>
      <c r="C1475" s="51">
        <f>VLOOKUP(B1475,acciones!$A$1:$D$3129,2,0)</f>
        <v>34.799999999999997</v>
      </c>
      <c r="D1475" s="51">
        <f>VLOOKUP('VaR SH sa'!B1475,tdc!A:D,4,0)</f>
        <v>12.022</v>
      </c>
      <c r="E1475" s="26"/>
      <c r="F1475" s="26"/>
      <c r="G1475" s="27"/>
      <c r="H1475" s="27"/>
      <c r="I1475" s="28"/>
      <c r="J1475" s="28"/>
      <c r="K1475" s="28"/>
      <c r="L1475" s="29"/>
      <c r="M1475" s="29"/>
      <c r="N1475" s="29"/>
      <c r="P1475">
        <f t="shared" si="37"/>
        <v>3.667033370003667E-4</v>
      </c>
      <c r="Q1475">
        <f>SUM($P$11:P1475)</f>
        <v>0.53722038870552302</v>
      </c>
      <c r="R1475">
        <v>2597</v>
      </c>
      <c r="S1475" s="14">
        <v>75.725094577552227</v>
      </c>
      <c r="U1475">
        <v>284</v>
      </c>
      <c r="V1475" s="14">
        <v>12.987202670483384</v>
      </c>
      <c r="X1475">
        <v>2415</v>
      </c>
      <c r="Y1475" s="14">
        <v>24.38259707643374</v>
      </c>
    </row>
    <row r="1476" spans="1:25" x14ac:dyDescent="0.25">
      <c r="A1476" s="24">
        <v>1465</v>
      </c>
      <c r="B1476" s="25">
        <v>40557</v>
      </c>
      <c r="C1476" s="51">
        <f>VLOOKUP(B1476,acciones!$A$1:$D$3129,2,0)</f>
        <v>34.549999999999997</v>
      </c>
      <c r="D1476" s="51">
        <f>VLOOKUP('VaR SH sa'!B1476,tdc!A:D,4,0)</f>
        <v>12.13</v>
      </c>
      <c r="E1476" s="26"/>
      <c r="F1476" s="26"/>
      <c r="G1476" s="27"/>
      <c r="H1476" s="27"/>
      <c r="I1476" s="28"/>
      <c r="J1476" s="28"/>
      <c r="K1476" s="28"/>
      <c r="L1476" s="29"/>
      <c r="M1476" s="29"/>
      <c r="N1476" s="29"/>
      <c r="P1476">
        <f t="shared" si="37"/>
        <v>3.667033370003667E-4</v>
      </c>
      <c r="Q1476">
        <f>SUM($P$11:P1476)</f>
        <v>0.53758709204252342</v>
      </c>
      <c r="R1476">
        <v>2429</v>
      </c>
      <c r="S1476" s="14">
        <v>76.253968253964558</v>
      </c>
      <c r="U1476">
        <v>2321</v>
      </c>
      <c r="V1476" s="14">
        <v>13.37144811734106</v>
      </c>
      <c r="X1476">
        <v>1054</v>
      </c>
      <c r="Y1476" s="14">
        <v>24.737126688116405</v>
      </c>
    </row>
    <row r="1477" spans="1:25" x14ac:dyDescent="0.25">
      <c r="A1477" s="24">
        <v>1466</v>
      </c>
      <c r="B1477" s="25">
        <v>40556</v>
      </c>
      <c r="C1477" s="51">
        <f>VLOOKUP(B1477,acciones!$A$1:$D$3129,2,0)</f>
        <v>35.5</v>
      </c>
      <c r="D1477" s="51">
        <f>VLOOKUP('VaR SH sa'!B1477,tdc!A:D,4,0)</f>
        <v>12.071</v>
      </c>
      <c r="E1477" s="26"/>
      <c r="F1477" s="26"/>
      <c r="G1477" s="27"/>
      <c r="H1477" s="27"/>
      <c r="I1477" s="28"/>
      <c r="J1477" s="28"/>
      <c r="K1477" s="28"/>
      <c r="L1477" s="29"/>
      <c r="M1477" s="29"/>
      <c r="N1477" s="29"/>
      <c r="P1477">
        <f t="shared" si="37"/>
        <v>3.667033370003667E-4</v>
      </c>
      <c r="Q1477">
        <f>SUM($P$11:P1477)</f>
        <v>0.53795379537952381</v>
      </c>
      <c r="R1477">
        <v>178</v>
      </c>
      <c r="S1477" s="14">
        <v>76.853752832954342</v>
      </c>
      <c r="U1477">
        <v>2334</v>
      </c>
      <c r="V1477" s="14">
        <v>13.701205258981645</v>
      </c>
      <c r="X1477">
        <v>1083</v>
      </c>
      <c r="Y1477" s="14">
        <v>24.781302729981689</v>
      </c>
    </row>
    <row r="1478" spans="1:25" x14ac:dyDescent="0.25">
      <c r="A1478" s="24">
        <v>1467</v>
      </c>
      <c r="B1478" s="25">
        <v>40555</v>
      </c>
      <c r="C1478" s="51">
        <f>VLOOKUP(B1478,acciones!$A$1:$D$3129,2,0)</f>
        <v>35.200000000000003</v>
      </c>
      <c r="D1478" s="51">
        <f>VLOOKUP('VaR SH sa'!B1478,tdc!A:D,4,0)</f>
        <v>12.131</v>
      </c>
      <c r="E1478" s="26"/>
      <c r="F1478" s="26"/>
      <c r="G1478" s="27"/>
      <c r="H1478" s="27"/>
      <c r="I1478" s="28"/>
      <c r="J1478" s="28"/>
      <c r="K1478" s="28"/>
      <c r="L1478" s="29"/>
      <c r="M1478" s="29"/>
      <c r="N1478" s="29"/>
      <c r="P1478">
        <f t="shared" si="37"/>
        <v>3.667033370003667E-4</v>
      </c>
      <c r="Q1478">
        <f>SUM($P$11:P1478)</f>
        <v>0.53832049871652421</v>
      </c>
      <c r="R1478">
        <v>2606</v>
      </c>
      <c r="S1478" s="14">
        <v>78.633784373647359</v>
      </c>
      <c r="U1478">
        <v>1425</v>
      </c>
      <c r="V1478" s="14">
        <v>13.973801259046013</v>
      </c>
      <c r="X1478">
        <v>1303</v>
      </c>
      <c r="Y1478" s="14">
        <v>25.159400190535962</v>
      </c>
    </row>
    <row r="1479" spans="1:25" x14ac:dyDescent="0.25">
      <c r="A1479" s="24">
        <v>1468</v>
      </c>
      <c r="B1479" s="25">
        <v>40554</v>
      </c>
      <c r="C1479" s="51">
        <f>VLOOKUP(B1479,acciones!$A$1:$D$3129,2,0)</f>
        <v>35.049999999999997</v>
      </c>
      <c r="D1479" s="51">
        <f>VLOOKUP('VaR SH sa'!B1479,tdc!A:D,4,0)</f>
        <v>12.217000000000001</v>
      </c>
      <c r="E1479" s="26"/>
      <c r="F1479" s="26"/>
      <c r="G1479" s="27"/>
      <c r="H1479" s="27"/>
      <c r="I1479" s="28"/>
      <c r="J1479" s="28"/>
      <c r="K1479" s="28"/>
      <c r="L1479" s="29"/>
      <c r="M1479" s="29"/>
      <c r="N1479" s="29"/>
      <c r="P1479">
        <f t="shared" si="37"/>
        <v>3.667033370003667E-4</v>
      </c>
      <c r="Q1479">
        <f>SUM($P$11:P1479)</f>
        <v>0.53868720205352461</v>
      </c>
      <c r="R1479">
        <v>408</v>
      </c>
      <c r="S1479" s="14">
        <v>80.593421052632038</v>
      </c>
      <c r="U1479">
        <v>507</v>
      </c>
      <c r="V1479" s="14">
        <v>14.2243290658771</v>
      </c>
      <c r="X1479">
        <v>2429</v>
      </c>
      <c r="Y1479" s="14">
        <v>26.100136464850948</v>
      </c>
    </row>
    <row r="1480" spans="1:25" x14ac:dyDescent="0.25">
      <c r="A1480" s="24">
        <v>1469</v>
      </c>
      <c r="B1480" s="25">
        <v>40553</v>
      </c>
      <c r="C1480" s="51">
        <f>VLOOKUP(B1480,acciones!$A$1:$D$3129,2,0)</f>
        <v>35.1</v>
      </c>
      <c r="D1480" s="51">
        <f>VLOOKUP('VaR SH sa'!B1480,tdc!A:D,4,0)</f>
        <v>12.224</v>
      </c>
      <c r="E1480" s="26"/>
      <c r="F1480" s="26"/>
      <c r="G1480" s="27"/>
      <c r="H1480" s="27"/>
      <c r="I1480" s="28"/>
      <c r="J1480" s="28"/>
      <c r="K1480" s="28"/>
      <c r="L1480" s="29"/>
      <c r="M1480" s="29"/>
      <c r="N1480" s="29"/>
      <c r="P1480">
        <f t="shared" si="37"/>
        <v>3.667033370003667E-4</v>
      </c>
      <c r="Q1480">
        <f>SUM($P$11:P1480)</f>
        <v>0.539053905390525</v>
      </c>
      <c r="R1480">
        <v>1116</v>
      </c>
      <c r="S1480" s="14">
        <v>81.148648648653761</v>
      </c>
      <c r="U1480">
        <v>1460</v>
      </c>
      <c r="V1480" s="14">
        <v>14.22997860803298</v>
      </c>
      <c r="X1480">
        <v>235</v>
      </c>
      <c r="Y1480" s="14">
        <v>27.246282039184734</v>
      </c>
    </row>
    <row r="1481" spans="1:25" x14ac:dyDescent="0.25">
      <c r="A1481" s="24">
        <v>1470</v>
      </c>
      <c r="B1481" s="25">
        <v>40550</v>
      </c>
      <c r="C1481" s="51">
        <f>VLOOKUP(B1481,acciones!$A$1:$D$3129,2,0)</f>
        <v>35.4</v>
      </c>
      <c r="D1481" s="51">
        <f>VLOOKUP('VaR SH sa'!B1481,tdc!A:D,4,0)</f>
        <v>12.223000000000001</v>
      </c>
      <c r="E1481" s="26"/>
      <c r="F1481" s="26"/>
      <c r="G1481" s="27"/>
      <c r="H1481" s="27"/>
      <c r="I1481" s="28"/>
      <c r="J1481" s="28"/>
      <c r="K1481" s="28"/>
      <c r="L1481" s="29"/>
      <c r="M1481" s="29"/>
      <c r="N1481" s="29"/>
      <c r="P1481">
        <f t="shared" si="37"/>
        <v>3.667033370003667E-4</v>
      </c>
      <c r="Q1481">
        <f>SUM($P$11:P1481)</f>
        <v>0.5394206087275254</v>
      </c>
      <c r="R1481">
        <v>1134</v>
      </c>
      <c r="S1481" s="14">
        <v>81.331828442438564</v>
      </c>
      <c r="U1481">
        <v>2118</v>
      </c>
      <c r="V1481" s="14">
        <v>14.234170426574565</v>
      </c>
      <c r="X1481">
        <v>1035</v>
      </c>
      <c r="Y1481" s="14">
        <v>27.403587171735126</v>
      </c>
    </row>
    <row r="1482" spans="1:25" x14ac:dyDescent="0.25">
      <c r="A1482" s="24">
        <v>1471</v>
      </c>
      <c r="B1482" s="25">
        <v>40549</v>
      </c>
      <c r="C1482" s="51">
        <f>VLOOKUP(B1482,acciones!$A$1:$D$3129,2,0)</f>
        <v>34.1</v>
      </c>
      <c r="D1482" s="51">
        <f>VLOOKUP('VaR SH sa'!B1482,tdc!A:D,4,0)</f>
        <v>12.185</v>
      </c>
      <c r="E1482" s="26"/>
      <c r="F1482" s="26"/>
      <c r="G1482" s="27"/>
      <c r="H1482" s="27"/>
      <c r="I1482" s="28"/>
      <c r="J1482" s="28"/>
      <c r="K1482" s="28"/>
      <c r="L1482" s="29"/>
      <c r="M1482" s="29"/>
      <c r="N1482" s="29"/>
      <c r="P1482">
        <f t="shared" si="37"/>
        <v>3.667033370003667E-4</v>
      </c>
      <c r="Q1482">
        <f>SUM($P$11:P1482)</f>
        <v>0.53978731206452579</v>
      </c>
      <c r="R1482">
        <v>1829</v>
      </c>
      <c r="S1482" s="14">
        <v>81.474874371859187</v>
      </c>
      <c r="U1482">
        <v>83</v>
      </c>
      <c r="V1482" s="14">
        <v>14.251632900701225</v>
      </c>
      <c r="X1482">
        <v>2109</v>
      </c>
      <c r="Y1482" s="14">
        <v>27.814745506566396</v>
      </c>
    </row>
    <row r="1483" spans="1:25" x14ac:dyDescent="0.25">
      <c r="A1483" s="24">
        <v>1472</v>
      </c>
      <c r="B1483" s="25">
        <v>40548</v>
      </c>
      <c r="C1483" s="51">
        <f>VLOOKUP(B1483,acciones!$A$1:$D$3129,2,0)</f>
        <v>78.39</v>
      </c>
      <c r="D1483" s="51">
        <f>VLOOKUP('VaR SH sa'!B1483,tdc!A:D,4,0)</f>
        <v>12.237</v>
      </c>
      <c r="E1483" s="26"/>
      <c r="F1483" s="26"/>
      <c r="G1483" s="27"/>
      <c r="H1483" s="27"/>
      <c r="I1483" s="28"/>
      <c r="J1483" s="28"/>
      <c r="K1483" s="28"/>
      <c r="L1483" s="29"/>
      <c r="M1483" s="29"/>
      <c r="N1483" s="29"/>
      <c r="P1483">
        <f t="shared" si="37"/>
        <v>3.667033370003667E-4</v>
      </c>
      <c r="Q1483">
        <f>SUM($P$11:P1483)</f>
        <v>0.54015401540152619</v>
      </c>
      <c r="R1483">
        <v>1444</v>
      </c>
      <c r="S1483" s="14">
        <v>81.770212765957695</v>
      </c>
      <c r="U1483">
        <v>733</v>
      </c>
      <c r="V1483" s="14">
        <v>14.529598307046399</v>
      </c>
      <c r="X1483">
        <v>287</v>
      </c>
      <c r="Y1483" s="14">
        <v>27.869406730027549</v>
      </c>
    </row>
    <row r="1484" spans="1:25" x14ac:dyDescent="0.25">
      <c r="A1484" s="24">
        <v>1473</v>
      </c>
      <c r="B1484" s="25">
        <v>40547</v>
      </c>
      <c r="C1484" s="51">
        <f>VLOOKUP(B1484,acciones!$A$1:$D$3129,2,0)</f>
        <v>77.400000000000006</v>
      </c>
      <c r="D1484" s="51">
        <f>VLOOKUP('VaR SH sa'!B1484,tdc!A:D,4,0)</f>
        <v>12.2417</v>
      </c>
      <c r="E1484" s="26"/>
      <c r="F1484" s="26"/>
      <c r="G1484" s="27"/>
      <c r="H1484" s="27"/>
      <c r="I1484" s="28"/>
      <c r="J1484" s="28"/>
      <c r="K1484" s="28"/>
      <c r="L1484" s="29"/>
      <c r="M1484" s="29"/>
      <c r="N1484" s="29"/>
      <c r="P1484">
        <f t="shared" ref="P1484:P1547" si="38">1/(COUNT($A$11:$A$2737))</f>
        <v>3.667033370003667E-4</v>
      </c>
      <c r="Q1484">
        <f>SUM($P$11:P1484)</f>
        <v>0.54052071873852658</v>
      </c>
      <c r="R1484">
        <v>2399</v>
      </c>
      <c r="S1484" s="14">
        <v>82.179863147612195</v>
      </c>
      <c r="U1484">
        <v>1248</v>
      </c>
      <c r="V1484" s="14">
        <v>14.555310332798399</v>
      </c>
      <c r="X1484">
        <v>2485</v>
      </c>
      <c r="Y1484" s="14">
        <v>28.484979992936132</v>
      </c>
    </row>
    <row r="1485" spans="1:25" x14ac:dyDescent="0.25">
      <c r="A1485" s="24">
        <v>1474</v>
      </c>
      <c r="B1485" s="25">
        <v>40546</v>
      </c>
      <c r="C1485" s="51">
        <f>VLOOKUP(B1485,acciones!$A$1:$D$3129,2,0)</f>
        <v>77.5</v>
      </c>
      <c r="D1485" s="51">
        <f>VLOOKUP('VaR SH sa'!B1485,tdc!A:D,4,0)</f>
        <v>12.333500000000001</v>
      </c>
      <c r="E1485" s="26"/>
      <c r="F1485" s="26"/>
      <c r="G1485" s="27"/>
      <c r="H1485" s="27"/>
      <c r="I1485" s="28"/>
      <c r="J1485" s="28"/>
      <c r="K1485" s="28"/>
      <c r="L1485" s="29"/>
      <c r="M1485" s="29"/>
      <c r="N1485" s="29"/>
      <c r="P1485">
        <f t="shared" si="38"/>
        <v>3.667033370003667E-4</v>
      </c>
      <c r="Q1485">
        <f>SUM($P$11:P1485)</f>
        <v>0.54088742207552698</v>
      </c>
      <c r="R1485">
        <v>2532</v>
      </c>
      <c r="S1485" s="14">
        <v>83.986013986017497</v>
      </c>
      <c r="U1485">
        <v>1595</v>
      </c>
      <c r="V1485" s="14">
        <v>14.624313205360522</v>
      </c>
      <c r="X1485">
        <v>426</v>
      </c>
      <c r="Y1485" s="14">
        <v>28.519018618517293</v>
      </c>
    </row>
    <row r="1486" spans="1:25" x14ac:dyDescent="0.25">
      <c r="A1486" s="24">
        <v>1475</v>
      </c>
      <c r="B1486" s="25">
        <v>40543</v>
      </c>
      <c r="C1486" s="51">
        <f>VLOOKUP(B1486,acciones!$A$1:$D$3129,2,0)</f>
        <v>78.510000000000005</v>
      </c>
      <c r="D1486" s="51">
        <f>VLOOKUP('VaR SH sa'!B1486,tdc!A:D,4,0)</f>
        <v>12.3718</v>
      </c>
      <c r="E1486" s="26"/>
      <c r="F1486" s="26"/>
      <c r="G1486" s="27"/>
      <c r="H1486" s="27"/>
      <c r="I1486" s="28"/>
      <c r="J1486" s="28"/>
      <c r="K1486" s="28"/>
      <c r="L1486" s="29"/>
      <c r="M1486" s="29"/>
      <c r="N1486" s="29"/>
      <c r="P1486">
        <f t="shared" si="38"/>
        <v>3.667033370003667E-4</v>
      </c>
      <c r="Q1486">
        <f>SUM($P$11:P1486)</f>
        <v>0.54125412541252738</v>
      </c>
      <c r="R1486">
        <v>1821</v>
      </c>
      <c r="S1486" s="14">
        <v>84.094917012451333</v>
      </c>
      <c r="U1486">
        <v>1140</v>
      </c>
      <c r="V1486" s="14">
        <v>14.875860595522681</v>
      </c>
      <c r="X1486">
        <v>1096</v>
      </c>
      <c r="Y1486" s="14">
        <v>28.912752720021672</v>
      </c>
    </row>
    <row r="1487" spans="1:25" x14ac:dyDescent="0.25">
      <c r="A1487" s="24">
        <v>1476</v>
      </c>
      <c r="B1487" s="25">
        <v>40542</v>
      </c>
      <c r="C1487" s="51">
        <f>VLOOKUP(B1487,acciones!$A$1:$D$3129,2,0)</f>
        <v>77.5</v>
      </c>
      <c r="D1487" s="51">
        <f>VLOOKUP('VaR SH sa'!B1487,tdc!A:D,4,0)</f>
        <v>12.353999999999999</v>
      </c>
      <c r="E1487" s="26"/>
      <c r="F1487" s="26"/>
      <c r="G1487" s="27"/>
      <c r="H1487" s="27"/>
      <c r="I1487" s="28"/>
      <c r="J1487" s="28"/>
      <c r="K1487" s="28"/>
      <c r="L1487" s="29"/>
      <c r="M1487" s="29"/>
      <c r="N1487" s="29"/>
      <c r="P1487">
        <f t="shared" si="38"/>
        <v>3.667033370003667E-4</v>
      </c>
      <c r="Q1487">
        <f>SUM($P$11:P1487)</f>
        <v>0.54162082874952777</v>
      </c>
      <c r="R1487">
        <v>2044</v>
      </c>
      <c r="S1487" s="14">
        <v>84.164366107455862</v>
      </c>
      <c r="U1487">
        <v>2092</v>
      </c>
      <c r="V1487" s="14">
        <v>14.925389610387356</v>
      </c>
      <c r="X1487">
        <v>1412</v>
      </c>
      <c r="Y1487" s="14">
        <v>29.163521817863511</v>
      </c>
    </row>
    <row r="1488" spans="1:25" x14ac:dyDescent="0.25">
      <c r="A1488" s="24">
        <v>1477</v>
      </c>
      <c r="B1488" s="25">
        <v>40541</v>
      </c>
      <c r="C1488" s="51">
        <f>VLOOKUP(B1488,acciones!$A$1:$D$3129,2,0)</f>
        <v>77</v>
      </c>
      <c r="D1488" s="51">
        <f>VLOOKUP('VaR SH sa'!B1488,tdc!A:D,4,0)</f>
        <v>12.3773</v>
      </c>
      <c r="E1488" s="26"/>
      <c r="F1488" s="26"/>
      <c r="G1488" s="27"/>
      <c r="H1488" s="27"/>
      <c r="I1488" s="28"/>
      <c r="J1488" s="28"/>
      <c r="K1488" s="28"/>
      <c r="L1488" s="29"/>
      <c r="M1488" s="29"/>
      <c r="N1488" s="29"/>
      <c r="P1488">
        <f t="shared" si="38"/>
        <v>3.667033370003667E-4</v>
      </c>
      <c r="Q1488">
        <f>SUM($P$11:P1488)</f>
        <v>0.54198753208652817</v>
      </c>
      <c r="R1488">
        <v>2517</v>
      </c>
      <c r="S1488" s="14">
        <v>85.480427046262776</v>
      </c>
      <c r="U1488">
        <v>2523</v>
      </c>
      <c r="V1488" s="14">
        <v>15.011043576996599</v>
      </c>
      <c r="X1488">
        <v>1004</v>
      </c>
      <c r="Y1488" s="14">
        <v>29.924386361999495</v>
      </c>
    </row>
    <row r="1489" spans="1:25" x14ac:dyDescent="0.25">
      <c r="A1489" s="24">
        <v>1478</v>
      </c>
      <c r="B1489" s="25">
        <v>40540</v>
      </c>
      <c r="C1489" s="51">
        <f>VLOOKUP(B1489,acciones!$A$1:$D$3129,2,0)</f>
        <v>79.19</v>
      </c>
      <c r="D1489" s="51">
        <f>VLOOKUP('VaR SH sa'!B1489,tdc!A:D,4,0)</f>
        <v>12.353</v>
      </c>
      <c r="E1489" s="26"/>
      <c r="F1489" s="26"/>
      <c r="G1489" s="27"/>
      <c r="H1489" s="27"/>
      <c r="I1489" s="28"/>
      <c r="J1489" s="28"/>
      <c r="K1489" s="28"/>
      <c r="L1489" s="29"/>
      <c r="M1489" s="29"/>
      <c r="N1489" s="29"/>
      <c r="P1489">
        <f t="shared" si="38"/>
        <v>3.667033370003667E-4</v>
      </c>
      <c r="Q1489">
        <f>SUM($P$11:P1489)</f>
        <v>0.54235423542352856</v>
      </c>
      <c r="R1489">
        <v>2467</v>
      </c>
      <c r="S1489" s="14">
        <v>85.956262425454042</v>
      </c>
      <c r="U1489">
        <v>2275</v>
      </c>
      <c r="V1489" s="14">
        <v>15.140182856310275</v>
      </c>
      <c r="X1489">
        <v>1907</v>
      </c>
      <c r="Y1489" s="14">
        <v>30.001262005167519</v>
      </c>
    </row>
    <row r="1490" spans="1:25" x14ac:dyDescent="0.25">
      <c r="A1490" s="24">
        <v>1479</v>
      </c>
      <c r="B1490" s="25">
        <v>40539</v>
      </c>
      <c r="C1490" s="51">
        <f>VLOOKUP(B1490,acciones!$A$1:$D$3129,2,0)</f>
        <v>80.599999999999994</v>
      </c>
      <c r="D1490" s="51">
        <f>VLOOKUP('VaR SH sa'!B1490,tdc!A:D,4,0)</f>
        <v>12.389200000000001</v>
      </c>
      <c r="E1490" s="26"/>
      <c r="F1490" s="26"/>
      <c r="G1490" s="27"/>
      <c r="H1490" s="27"/>
      <c r="I1490" s="28"/>
      <c r="J1490" s="28"/>
      <c r="K1490" s="28"/>
      <c r="L1490" s="29"/>
      <c r="M1490" s="29"/>
      <c r="N1490" s="29"/>
      <c r="P1490">
        <f t="shared" si="38"/>
        <v>3.667033370003667E-4</v>
      </c>
      <c r="Q1490">
        <f>SUM($P$11:P1490)</f>
        <v>0.54272093876052896</v>
      </c>
      <c r="R1490">
        <v>2072</v>
      </c>
      <c r="S1490" s="14">
        <v>86.072623029147508</v>
      </c>
      <c r="U1490">
        <v>2665</v>
      </c>
      <c r="V1490" s="14">
        <v>15.180271723747865</v>
      </c>
      <c r="X1490">
        <v>441</v>
      </c>
      <c r="Y1490" s="14">
        <v>30.480641431819095</v>
      </c>
    </row>
    <row r="1491" spans="1:25" x14ac:dyDescent="0.25">
      <c r="A1491" s="24">
        <v>1480</v>
      </c>
      <c r="B1491" s="25">
        <v>40536</v>
      </c>
      <c r="C1491" s="51">
        <f>VLOOKUP(B1491,acciones!$A$1:$D$3129,2,0)</f>
        <v>81.5</v>
      </c>
      <c r="D1491" s="51">
        <f>VLOOKUP('VaR SH sa'!B1491,tdc!A:D,4,0)</f>
        <v>12.3483</v>
      </c>
      <c r="E1491" s="26"/>
      <c r="F1491" s="26"/>
      <c r="G1491" s="27"/>
      <c r="H1491" s="27"/>
      <c r="I1491" s="28"/>
      <c r="J1491" s="28"/>
      <c r="K1491" s="28"/>
      <c r="L1491" s="29"/>
      <c r="M1491" s="29"/>
      <c r="N1491" s="29"/>
      <c r="P1491">
        <f t="shared" si="38"/>
        <v>3.667033370003667E-4</v>
      </c>
      <c r="Q1491">
        <f>SUM($P$11:P1491)</f>
        <v>0.54308764209752936</v>
      </c>
      <c r="R1491">
        <v>2454</v>
      </c>
      <c r="S1491" s="14">
        <v>86.506602641056816</v>
      </c>
      <c r="U1491">
        <v>192</v>
      </c>
      <c r="V1491" s="14">
        <v>15.232341427345091</v>
      </c>
      <c r="X1491">
        <v>1416</v>
      </c>
      <c r="Y1491" s="14">
        <v>31.355825607621227</v>
      </c>
    </row>
    <row r="1492" spans="1:25" x14ac:dyDescent="0.25">
      <c r="A1492" s="24">
        <v>1481</v>
      </c>
      <c r="B1492" s="25">
        <v>40535</v>
      </c>
      <c r="C1492" s="51">
        <f>VLOOKUP(B1492,acciones!$A$1:$D$3129,2,0)</f>
        <v>81.8</v>
      </c>
      <c r="D1492" s="51">
        <f>VLOOKUP('VaR SH sa'!B1492,tdc!A:D,4,0)</f>
        <v>12.297000000000001</v>
      </c>
      <c r="E1492" s="26"/>
      <c r="F1492" s="26"/>
      <c r="G1492" s="27"/>
      <c r="H1492" s="27"/>
      <c r="I1492" s="28"/>
      <c r="J1492" s="28"/>
      <c r="K1492" s="28"/>
      <c r="L1492" s="29"/>
      <c r="M1492" s="29"/>
      <c r="N1492" s="29"/>
      <c r="P1492">
        <f t="shared" si="38"/>
        <v>3.667033370003667E-4</v>
      </c>
      <c r="Q1492">
        <f>SUM($P$11:P1492)</f>
        <v>0.54345434543452975</v>
      </c>
      <c r="R1492">
        <v>1485</v>
      </c>
      <c r="S1492" s="14">
        <v>87.771010962242144</v>
      </c>
      <c r="U1492">
        <v>634</v>
      </c>
      <c r="V1492" s="14">
        <v>15.291461184522632</v>
      </c>
      <c r="X1492">
        <v>1539</v>
      </c>
      <c r="Y1492" s="14">
        <v>31.495471346770501</v>
      </c>
    </row>
    <row r="1493" spans="1:25" x14ac:dyDescent="0.25">
      <c r="A1493" s="24">
        <v>1482</v>
      </c>
      <c r="B1493" s="25">
        <v>40534</v>
      </c>
      <c r="C1493" s="51">
        <f>VLOOKUP(B1493,acciones!$A$1:$D$3129,2,0)</f>
        <v>82</v>
      </c>
      <c r="D1493" s="51">
        <f>VLOOKUP('VaR SH sa'!B1493,tdc!A:D,4,0)</f>
        <v>12.352</v>
      </c>
      <c r="E1493" s="26"/>
      <c r="F1493" s="26"/>
      <c r="G1493" s="27"/>
      <c r="H1493" s="27"/>
      <c r="I1493" s="28"/>
      <c r="J1493" s="28"/>
      <c r="K1493" s="28"/>
      <c r="L1493" s="29"/>
      <c r="M1493" s="29"/>
      <c r="N1493" s="29"/>
      <c r="P1493">
        <f t="shared" si="38"/>
        <v>3.667033370003667E-4</v>
      </c>
      <c r="Q1493">
        <f>SUM($P$11:P1493)</f>
        <v>0.54382104877153015</v>
      </c>
      <c r="R1493">
        <v>2448</v>
      </c>
      <c r="S1493" s="14">
        <v>88.525798525799473</v>
      </c>
      <c r="U1493">
        <v>2442</v>
      </c>
      <c r="V1493" s="14">
        <v>15.303230764984619</v>
      </c>
      <c r="X1493">
        <v>459</v>
      </c>
      <c r="Y1493" s="14">
        <v>31.794346234531986</v>
      </c>
    </row>
    <row r="1494" spans="1:25" x14ac:dyDescent="0.25">
      <c r="A1494" s="24">
        <v>1483</v>
      </c>
      <c r="B1494" s="25">
        <v>40533</v>
      </c>
      <c r="C1494" s="51">
        <f>VLOOKUP(B1494,acciones!$A$1:$D$3129,2,0)</f>
        <v>81.7</v>
      </c>
      <c r="D1494" s="51">
        <f>VLOOKUP('VaR SH sa'!B1494,tdc!A:D,4,0)</f>
        <v>12.401999999999999</v>
      </c>
      <c r="E1494" s="26"/>
      <c r="F1494" s="26"/>
      <c r="G1494" s="27"/>
      <c r="H1494" s="27"/>
      <c r="I1494" s="28"/>
      <c r="J1494" s="28"/>
      <c r="K1494" s="28"/>
      <c r="L1494" s="29"/>
      <c r="M1494" s="29"/>
      <c r="N1494" s="29"/>
      <c r="P1494">
        <f t="shared" si="38"/>
        <v>3.667033370003667E-4</v>
      </c>
      <c r="Q1494">
        <f>SUM($P$11:P1494)</f>
        <v>0.54418775210853054</v>
      </c>
      <c r="R1494">
        <v>596</v>
      </c>
      <c r="S1494" s="14">
        <v>88.707427164554247</v>
      </c>
      <c r="U1494">
        <v>451</v>
      </c>
      <c r="V1494" s="14">
        <v>15.342112941794767</v>
      </c>
      <c r="X1494">
        <v>2214</v>
      </c>
      <c r="Y1494" s="14">
        <v>32.611986295381939</v>
      </c>
    </row>
    <row r="1495" spans="1:25" x14ac:dyDescent="0.25">
      <c r="A1495" s="24">
        <v>1484</v>
      </c>
      <c r="B1495" s="25">
        <v>40532</v>
      </c>
      <c r="C1495" s="51">
        <f>VLOOKUP(B1495,acciones!$A$1:$D$3129,2,0)</f>
        <v>82.3</v>
      </c>
      <c r="D1495" s="51">
        <f>VLOOKUP('VaR SH sa'!B1495,tdc!A:D,4,0)</f>
        <v>12.406000000000001</v>
      </c>
      <c r="E1495" s="26"/>
      <c r="F1495" s="26"/>
      <c r="G1495" s="27"/>
      <c r="H1495" s="27"/>
      <c r="I1495" s="28"/>
      <c r="J1495" s="28"/>
      <c r="K1495" s="28"/>
      <c r="L1495" s="29"/>
      <c r="M1495" s="29"/>
      <c r="N1495" s="29"/>
      <c r="P1495">
        <f t="shared" si="38"/>
        <v>3.667033370003667E-4</v>
      </c>
      <c r="Q1495">
        <f>SUM($P$11:P1495)</f>
        <v>0.54455445544553094</v>
      </c>
      <c r="R1495">
        <v>665</v>
      </c>
      <c r="S1495" s="14">
        <v>89.028910303932207</v>
      </c>
      <c r="U1495">
        <v>463</v>
      </c>
      <c r="V1495" s="14">
        <v>15.361334030647413</v>
      </c>
      <c r="X1495">
        <v>1748</v>
      </c>
      <c r="Y1495" s="14">
        <v>33.698172651358618</v>
      </c>
    </row>
    <row r="1496" spans="1:25" x14ac:dyDescent="0.25">
      <c r="A1496" s="24">
        <v>1485</v>
      </c>
      <c r="B1496" s="25">
        <v>40529</v>
      </c>
      <c r="C1496" s="51">
        <f>VLOOKUP(B1496,acciones!$A$1:$D$3129,2,0)</f>
        <v>82.1</v>
      </c>
      <c r="D1496" s="51">
        <f>VLOOKUP('VaR SH sa'!B1496,tdc!A:D,4,0)</f>
        <v>12.4038</v>
      </c>
      <c r="E1496" s="26"/>
      <c r="F1496" s="26"/>
      <c r="G1496" s="27"/>
      <c r="H1496" s="27"/>
      <c r="I1496" s="28"/>
      <c r="J1496" s="28"/>
      <c r="K1496" s="28"/>
      <c r="L1496" s="29"/>
      <c r="M1496" s="29"/>
      <c r="N1496" s="29"/>
      <c r="P1496">
        <f t="shared" si="38"/>
        <v>3.667033370003667E-4</v>
      </c>
      <c r="Q1496">
        <f>SUM($P$11:P1496)</f>
        <v>0.54492115878253133</v>
      </c>
      <c r="R1496">
        <v>439</v>
      </c>
      <c r="S1496" s="14">
        <v>89.49082378915773</v>
      </c>
      <c r="U1496">
        <v>2016</v>
      </c>
      <c r="V1496" s="14">
        <v>15.599284488525882</v>
      </c>
      <c r="X1496">
        <v>2316</v>
      </c>
      <c r="Y1496" s="14">
        <v>34.031145731896686</v>
      </c>
    </row>
    <row r="1497" spans="1:25" x14ac:dyDescent="0.25">
      <c r="A1497" s="24">
        <v>1486</v>
      </c>
      <c r="B1497" s="25">
        <v>40528</v>
      </c>
      <c r="C1497" s="51">
        <f>VLOOKUP(B1497,acciones!$A$1:$D$3129,2,0)</f>
        <v>83</v>
      </c>
      <c r="D1497" s="51">
        <f>VLOOKUP('VaR SH sa'!B1497,tdc!A:D,4,0)</f>
        <v>12.462400000000001</v>
      </c>
      <c r="E1497" s="26"/>
      <c r="F1497" s="26"/>
      <c r="G1497" s="27"/>
      <c r="H1497" s="27"/>
      <c r="I1497" s="28"/>
      <c r="J1497" s="28"/>
      <c r="K1497" s="28"/>
      <c r="L1497" s="29"/>
      <c r="M1497" s="29"/>
      <c r="N1497" s="29"/>
      <c r="P1497">
        <f t="shared" si="38"/>
        <v>3.667033370003667E-4</v>
      </c>
      <c r="Q1497">
        <f>SUM($P$11:P1497)</f>
        <v>0.54528786211953173</v>
      </c>
      <c r="R1497">
        <v>1215</v>
      </c>
      <c r="S1497" s="14">
        <v>90.300751879694872</v>
      </c>
      <c r="U1497">
        <v>2578</v>
      </c>
      <c r="V1497" s="14">
        <v>15.793855263160367</v>
      </c>
      <c r="X1497">
        <v>707</v>
      </c>
      <c r="Y1497" s="14">
        <v>34.044610044293222</v>
      </c>
    </row>
    <row r="1498" spans="1:25" x14ac:dyDescent="0.25">
      <c r="A1498" s="24">
        <v>1487</v>
      </c>
      <c r="B1498" s="25">
        <v>40527</v>
      </c>
      <c r="C1498" s="51">
        <f>VLOOKUP(B1498,acciones!$A$1:$D$3129,2,0)</f>
        <v>81.599999999999994</v>
      </c>
      <c r="D1498" s="51">
        <f>VLOOKUP('VaR SH sa'!B1498,tdc!A:D,4,0)</f>
        <v>12.378399999999999</v>
      </c>
      <c r="E1498" s="26"/>
      <c r="F1498" s="26"/>
      <c r="G1498" s="27"/>
      <c r="H1498" s="27"/>
      <c r="I1498" s="28"/>
      <c r="J1498" s="28"/>
      <c r="K1498" s="28"/>
      <c r="L1498" s="29"/>
      <c r="M1498" s="29"/>
      <c r="N1498" s="29"/>
      <c r="P1498">
        <f t="shared" si="38"/>
        <v>3.667033370003667E-4</v>
      </c>
      <c r="Q1498">
        <f>SUM($P$11:P1498)</f>
        <v>0.54565456545653213</v>
      </c>
      <c r="R1498">
        <v>513</v>
      </c>
      <c r="S1498" s="14">
        <v>90.329050454398384</v>
      </c>
      <c r="U1498">
        <v>2637</v>
      </c>
      <c r="V1498" s="14">
        <v>15.81472669708819</v>
      </c>
      <c r="X1498">
        <v>1961</v>
      </c>
      <c r="Y1498" s="14">
        <v>34.655847889756842</v>
      </c>
    </row>
    <row r="1499" spans="1:25" x14ac:dyDescent="0.25">
      <c r="A1499" s="24">
        <v>1488</v>
      </c>
      <c r="B1499" s="25">
        <v>40526</v>
      </c>
      <c r="C1499" s="51">
        <f>VLOOKUP(B1499,acciones!$A$1:$D$3129,2,0)</f>
        <v>82.27</v>
      </c>
      <c r="D1499" s="51">
        <f>VLOOKUP('VaR SH sa'!B1499,tdc!A:D,4,0)</f>
        <v>12.398</v>
      </c>
      <c r="E1499" s="26"/>
      <c r="F1499" s="26"/>
      <c r="G1499" s="27"/>
      <c r="H1499" s="27"/>
      <c r="I1499" s="28"/>
      <c r="J1499" s="28"/>
      <c r="K1499" s="28"/>
      <c r="L1499" s="29"/>
      <c r="M1499" s="29"/>
      <c r="N1499" s="29"/>
      <c r="P1499">
        <f t="shared" si="38"/>
        <v>3.667033370003667E-4</v>
      </c>
      <c r="Q1499">
        <f>SUM($P$11:P1499)</f>
        <v>0.54602126879353252</v>
      </c>
      <c r="R1499">
        <v>1138</v>
      </c>
      <c r="S1499" s="14">
        <v>90.693363844387932</v>
      </c>
      <c r="U1499">
        <v>1564</v>
      </c>
      <c r="V1499" s="14">
        <v>16.023533191088063</v>
      </c>
      <c r="X1499">
        <v>26</v>
      </c>
      <c r="Y1499" s="14">
        <v>35.018371132893662</v>
      </c>
    </row>
    <row r="1500" spans="1:25" x14ac:dyDescent="0.25">
      <c r="A1500" s="24">
        <v>1489</v>
      </c>
      <c r="B1500" s="25">
        <v>40525</v>
      </c>
      <c r="C1500" s="51">
        <f>VLOOKUP(B1500,acciones!$A$1:$D$3129,2,0)</f>
        <v>81.459999999999994</v>
      </c>
      <c r="D1500" s="51">
        <f>VLOOKUP('VaR SH sa'!B1500,tdc!A:D,4,0)</f>
        <v>12.430899999999999</v>
      </c>
      <c r="E1500" s="26"/>
      <c r="F1500" s="26"/>
      <c r="G1500" s="27"/>
      <c r="H1500" s="27"/>
      <c r="I1500" s="28"/>
      <c r="J1500" s="28"/>
      <c r="K1500" s="28"/>
      <c r="L1500" s="29"/>
      <c r="M1500" s="29"/>
      <c r="N1500" s="29"/>
      <c r="P1500">
        <f t="shared" si="38"/>
        <v>3.667033370003667E-4</v>
      </c>
      <c r="Q1500">
        <f>SUM($P$11:P1500)</f>
        <v>0.54638797213053292</v>
      </c>
      <c r="R1500">
        <v>2628</v>
      </c>
      <c r="S1500" s="14">
        <v>91.253693541577377</v>
      </c>
      <c r="U1500">
        <v>1350</v>
      </c>
      <c r="V1500" s="14">
        <v>16.129201752879453</v>
      </c>
      <c r="X1500">
        <v>950</v>
      </c>
      <c r="Y1500" s="14">
        <v>35.368992888525099</v>
      </c>
    </row>
    <row r="1501" spans="1:25" x14ac:dyDescent="0.25">
      <c r="A1501" s="24">
        <v>1490</v>
      </c>
      <c r="B1501" s="25">
        <v>40522</v>
      </c>
      <c r="C1501" s="51">
        <f>VLOOKUP(B1501,acciones!$A$1:$D$3129,2,0)</f>
        <v>80.52</v>
      </c>
      <c r="D1501" s="51">
        <f>VLOOKUP('VaR SH sa'!B1501,tdc!A:D,4,0)</f>
        <v>12.473100000000001</v>
      </c>
      <c r="E1501" s="26"/>
      <c r="F1501" s="26"/>
      <c r="G1501" s="27"/>
      <c r="H1501" s="27"/>
      <c r="I1501" s="28"/>
      <c r="J1501" s="28"/>
      <c r="K1501" s="28"/>
      <c r="L1501" s="29"/>
      <c r="M1501" s="29"/>
      <c r="N1501" s="29"/>
      <c r="P1501">
        <f t="shared" si="38"/>
        <v>3.667033370003667E-4</v>
      </c>
      <c r="Q1501">
        <f>SUM($P$11:P1501)</f>
        <v>0.54675467546753331</v>
      </c>
      <c r="R1501">
        <v>1365</v>
      </c>
      <c r="S1501" s="14">
        <v>91.679389312979765</v>
      </c>
      <c r="U1501">
        <v>2540</v>
      </c>
      <c r="V1501" s="14">
        <v>16.173929812870483</v>
      </c>
      <c r="X1501">
        <v>1823</v>
      </c>
      <c r="Y1501" s="14">
        <v>35.417666914203437</v>
      </c>
    </row>
    <row r="1502" spans="1:25" x14ac:dyDescent="0.25">
      <c r="A1502" s="24">
        <v>1491</v>
      </c>
      <c r="B1502" s="25">
        <v>40521</v>
      </c>
      <c r="C1502" s="51">
        <f>VLOOKUP(B1502,acciones!$A$1:$D$3129,2,0)</f>
        <v>81.040000000000006</v>
      </c>
      <c r="D1502" s="51">
        <f>VLOOKUP('VaR SH sa'!B1502,tdc!A:D,4,0)</f>
        <v>12.3995</v>
      </c>
      <c r="E1502" s="26"/>
      <c r="F1502" s="26"/>
      <c r="G1502" s="27"/>
      <c r="H1502" s="27"/>
      <c r="I1502" s="28"/>
      <c r="J1502" s="28"/>
      <c r="K1502" s="28"/>
      <c r="L1502" s="29"/>
      <c r="M1502" s="29"/>
      <c r="N1502" s="29"/>
      <c r="P1502">
        <f t="shared" si="38"/>
        <v>3.667033370003667E-4</v>
      </c>
      <c r="Q1502">
        <f>SUM($P$11:P1502)</f>
        <v>0.54712137880453371</v>
      </c>
      <c r="R1502">
        <v>2350</v>
      </c>
      <c r="S1502" s="14">
        <v>92.408309823033051</v>
      </c>
      <c r="U1502">
        <v>2630</v>
      </c>
      <c r="V1502" s="14">
        <v>16.183334257049864</v>
      </c>
      <c r="X1502">
        <v>659</v>
      </c>
      <c r="Y1502" s="14">
        <v>36.397184015218954</v>
      </c>
    </row>
    <row r="1503" spans="1:25" x14ac:dyDescent="0.25">
      <c r="A1503" s="24">
        <v>1492</v>
      </c>
      <c r="B1503" s="25">
        <v>40520</v>
      </c>
      <c r="C1503" s="51">
        <f>VLOOKUP(B1503,acciones!$A$1:$D$3129,2,0)</f>
        <v>78.489999999999995</v>
      </c>
      <c r="D1503" s="51">
        <f>VLOOKUP('VaR SH sa'!B1503,tdc!A:D,4,0)</f>
        <v>12.481199999999999</v>
      </c>
      <c r="E1503" s="26"/>
      <c r="F1503" s="26"/>
      <c r="G1503" s="27"/>
      <c r="H1503" s="27"/>
      <c r="I1503" s="28"/>
      <c r="J1503" s="28"/>
      <c r="K1503" s="28"/>
      <c r="L1503" s="29"/>
      <c r="M1503" s="29"/>
      <c r="N1503" s="29"/>
      <c r="P1503">
        <f t="shared" si="38"/>
        <v>3.667033370003667E-4</v>
      </c>
      <c r="Q1503">
        <f>SUM($P$11:P1503)</f>
        <v>0.5474880821415341</v>
      </c>
      <c r="R1503">
        <v>1435</v>
      </c>
      <c r="S1503" s="14">
        <v>92.622107969160425</v>
      </c>
      <c r="U1503">
        <v>2525</v>
      </c>
      <c r="V1503" s="14">
        <v>16.206340951379389</v>
      </c>
      <c r="X1503">
        <v>364</v>
      </c>
      <c r="Y1503" s="14">
        <v>37.075231038095808</v>
      </c>
    </row>
    <row r="1504" spans="1:25" x14ac:dyDescent="0.25">
      <c r="A1504" s="24">
        <v>1493</v>
      </c>
      <c r="B1504" s="25">
        <v>40519</v>
      </c>
      <c r="C1504" s="51">
        <f>VLOOKUP(B1504,acciones!$A$1:$D$3129,2,0)</f>
        <v>76.81</v>
      </c>
      <c r="D1504" s="51">
        <f>VLOOKUP('VaR SH sa'!B1504,tdc!A:D,4,0)</f>
        <v>12.3643</v>
      </c>
      <c r="E1504" s="26"/>
      <c r="F1504" s="26"/>
      <c r="G1504" s="27"/>
      <c r="H1504" s="27"/>
      <c r="I1504" s="28"/>
      <c r="J1504" s="28"/>
      <c r="K1504" s="28"/>
      <c r="L1504" s="29"/>
      <c r="M1504" s="29"/>
      <c r="N1504" s="29"/>
      <c r="P1504">
        <f t="shared" si="38"/>
        <v>3.667033370003667E-4</v>
      </c>
      <c r="Q1504">
        <f>SUM($P$11:P1504)</f>
        <v>0.5478547854785345</v>
      </c>
      <c r="R1504">
        <v>1552</v>
      </c>
      <c r="S1504" s="14">
        <v>92.860824742267141</v>
      </c>
      <c r="U1504">
        <v>1431</v>
      </c>
      <c r="V1504" s="14">
        <v>16.383429142715613</v>
      </c>
      <c r="X1504">
        <v>1113</v>
      </c>
      <c r="Y1504" s="14">
        <v>38.460856320038147</v>
      </c>
    </row>
    <row r="1505" spans="1:25" x14ac:dyDescent="0.25">
      <c r="A1505" s="24">
        <v>1494</v>
      </c>
      <c r="B1505" s="25">
        <v>40518</v>
      </c>
      <c r="C1505" s="51">
        <f>VLOOKUP(B1505,acciones!$A$1:$D$3129,2,0)</f>
        <v>75.55</v>
      </c>
      <c r="D1505" s="51">
        <f>VLOOKUP('VaR SH sa'!B1505,tdc!A:D,4,0)</f>
        <v>12.334</v>
      </c>
      <c r="E1505" s="26"/>
      <c r="F1505" s="26"/>
      <c r="G1505" s="27"/>
      <c r="H1505" s="27"/>
      <c r="I1505" s="28"/>
      <c r="J1505" s="28"/>
      <c r="K1505" s="28"/>
      <c r="L1505" s="29"/>
      <c r="M1505" s="29"/>
      <c r="N1505" s="29"/>
      <c r="P1505">
        <f t="shared" si="38"/>
        <v>3.667033370003667E-4</v>
      </c>
      <c r="Q1505">
        <f>SUM($P$11:P1505)</f>
        <v>0.5482214888155349</v>
      </c>
      <c r="R1505">
        <v>2647</v>
      </c>
      <c r="S1505" s="14">
        <v>93.020654044761613</v>
      </c>
      <c r="U1505">
        <v>2695</v>
      </c>
      <c r="V1505" s="14">
        <v>16.429076873595477</v>
      </c>
      <c r="X1505">
        <v>1941</v>
      </c>
      <c r="Y1505" s="14">
        <v>38.494921767996857</v>
      </c>
    </row>
    <row r="1506" spans="1:25" x14ac:dyDescent="0.25">
      <c r="A1506" s="24">
        <v>1495</v>
      </c>
      <c r="B1506" s="25">
        <v>40515</v>
      </c>
      <c r="C1506" s="51">
        <f>VLOOKUP(B1506,acciones!$A$1:$D$3129,2,0)</f>
        <v>76.260000000000005</v>
      </c>
      <c r="D1506" s="51">
        <f>VLOOKUP('VaR SH sa'!B1506,tdc!A:D,4,0)</f>
        <v>12.320600000000001</v>
      </c>
      <c r="E1506" s="26"/>
      <c r="F1506" s="26"/>
      <c r="G1506" s="27"/>
      <c r="H1506" s="27"/>
      <c r="I1506" s="28"/>
      <c r="J1506" s="28"/>
      <c r="K1506" s="28"/>
      <c r="L1506" s="29"/>
      <c r="M1506" s="29"/>
      <c r="N1506" s="29"/>
      <c r="P1506">
        <f t="shared" si="38"/>
        <v>3.667033370003667E-4</v>
      </c>
      <c r="Q1506">
        <f>SUM($P$11:P1506)</f>
        <v>0.54858819215253529</v>
      </c>
      <c r="R1506">
        <v>831</v>
      </c>
      <c r="S1506" s="14">
        <v>93.463035019456584</v>
      </c>
      <c r="U1506">
        <v>2333</v>
      </c>
      <c r="V1506" s="14">
        <v>16.486703676986508</v>
      </c>
      <c r="X1506">
        <v>1260</v>
      </c>
      <c r="Y1506" s="14">
        <v>38.530317213790113</v>
      </c>
    </row>
    <row r="1507" spans="1:25" x14ac:dyDescent="0.25">
      <c r="A1507" s="24">
        <v>1496</v>
      </c>
      <c r="B1507" s="25">
        <v>40514</v>
      </c>
      <c r="C1507" s="51">
        <f>VLOOKUP(B1507,acciones!$A$1:$D$3129,2,0)</f>
        <v>77.25</v>
      </c>
      <c r="D1507" s="51">
        <f>VLOOKUP('VaR SH sa'!B1507,tdc!A:D,4,0)</f>
        <v>12.3934</v>
      </c>
      <c r="E1507" s="26"/>
      <c r="F1507" s="26"/>
      <c r="G1507" s="27"/>
      <c r="H1507" s="27"/>
      <c r="I1507" s="28"/>
      <c r="J1507" s="28"/>
      <c r="K1507" s="28"/>
      <c r="L1507" s="29"/>
      <c r="M1507" s="29"/>
      <c r="N1507" s="29"/>
      <c r="P1507">
        <f t="shared" si="38"/>
        <v>3.667033370003667E-4</v>
      </c>
      <c r="Q1507">
        <f>SUM($P$11:P1507)</f>
        <v>0.54895489548953569</v>
      </c>
      <c r="R1507">
        <v>500</v>
      </c>
      <c r="S1507" s="14">
        <v>93.527256069639407</v>
      </c>
      <c r="U1507">
        <v>2143</v>
      </c>
      <c r="V1507" s="14">
        <v>16.555939336703887</v>
      </c>
      <c r="X1507">
        <v>298</v>
      </c>
      <c r="Y1507" s="14">
        <v>39.178783504954481</v>
      </c>
    </row>
    <row r="1508" spans="1:25" x14ac:dyDescent="0.25">
      <c r="A1508" s="24">
        <v>1497</v>
      </c>
      <c r="B1508" s="25">
        <v>40513</v>
      </c>
      <c r="C1508" s="51">
        <f>VLOOKUP(B1508,acciones!$A$1:$D$3129,2,0)</f>
        <v>76.349999999999994</v>
      </c>
      <c r="D1508" s="51">
        <f>VLOOKUP('VaR SH sa'!B1508,tdc!A:D,4,0)</f>
        <v>12.4795</v>
      </c>
      <c r="E1508" s="26"/>
      <c r="F1508" s="26"/>
      <c r="G1508" s="27"/>
      <c r="H1508" s="27"/>
      <c r="I1508" s="28"/>
      <c r="J1508" s="28"/>
      <c r="K1508" s="28"/>
      <c r="L1508" s="29"/>
      <c r="M1508" s="29"/>
      <c r="N1508" s="29"/>
      <c r="P1508">
        <f t="shared" si="38"/>
        <v>3.667033370003667E-4</v>
      </c>
      <c r="Q1508">
        <f>SUM($P$11:P1508)</f>
        <v>0.54932159882653608</v>
      </c>
      <c r="R1508">
        <v>2561</v>
      </c>
      <c r="S1508" s="14">
        <v>95.065963060682407</v>
      </c>
      <c r="U1508">
        <v>2100</v>
      </c>
      <c r="V1508" s="14">
        <v>16.615363167431497</v>
      </c>
      <c r="X1508">
        <v>698</v>
      </c>
      <c r="Y1508" s="14">
        <v>40.610748023646011</v>
      </c>
    </row>
    <row r="1509" spans="1:25" x14ac:dyDescent="0.25">
      <c r="A1509" s="24">
        <v>1498</v>
      </c>
      <c r="B1509" s="25">
        <v>40512</v>
      </c>
      <c r="C1509" s="51">
        <f>VLOOKUP(B1509,acciones!$A$1:$D$3129,2,0)</f>
        <v>76.010000000000005</v>
      </c>
      <c r="D1509" s="51">
        <f>VLOOKUP('VaR SH sa'!B1509,tdc!A:D,4,0)</f>
        <v>12.4816</v>
      </c>
      <c r="E1509" s="26"/>
      <c r="F1509" s="26"/>
      <c r="G1509" s="27"/>
      <c r="H1509" s="27"/>
      <c r="I1509" s="28"/>
      <c r="J1509" s="28"/>
      <c r="K1509" s="28"/>
      <c r="L1509" s="29"/>
      <c r="M1509" s="29"/>
      <c r="N1509" s="29"/>
      <c r="P1509">
        <f t="shared" si="38"/>
        <v>3.667033370003667E-4</v>
      </c>
      <c r="Q1509">
        <f>SUM($P$11:P1509)</f>
        <v>0.54968830216353648</v>
      </c>
      <c r="R1509">
        <v>1348</v>
      </c>
      <c r="S1509" s="14">
        <v>97.144997004194011</v>
      </c>
      <c r="U1509">
        <v>1979</v>
      </c>
      <c r="V1509" s="14">
        <v>16.751742447904689</v>
      </c>
      <c r="X1509">
        <v>2279</v>
      </c>
      <c r="Y1509" s="14">
        <v>40.815218092084251</v>
      </c>
    </row>
    <row r="1510" spans="1:25" x14ac:dyDescent="0.25">
      <c r="A1510" s="24">
        <v>1499</v>
      </c>
      <c r="B1510" s="25">
        <v>40511</v>
      </c>
      <c r="C1510" s="51">
        <f>VLOOKUP(B1510,acciones!$A$1:$D$3129,2,0)</f>
        <v>75.650000000000006</v>
      </c>
      <c r="D1510" s="51">
        <f>VLOOKUP('VaR SH sa'!B1510,tdc!A:D,4,0)</f>
        <v>12.456</v>
      </c>
      <c r="E1510" s="26"/>
      <c r="F1510" s="26"/>
      <c r="G1510" s="27"/>
      <c r="H1510" s="27"/>
      <c r="I1510" s="28"/>
      <c r="J1510" s="28"/>
      <c r="K1510" s="28"/>
      <c r="L1510" s="29"/>
      <c r="M1510" s="29"/>
      <c r="N1510" s="29"/>
      <c r="P1510">
        <f t="shared" si="38"/>
        <v>3.667033370003667E-4</v>
      </c>
      <c r="Q1510">
        <f>SUM($P$11:P1510)</f>
        <v>0.55005500550053688</v>
      </c>
      <c r="R1510">
        <v>951</v>
      </c>
      <c r="S1510" s="14">
        <v>97.309168443505769</v>
      </c>
      <c r="U1510">
        <v>1353</v>
      </c>
      <c r="V1510" s="14">
        <v>16.887101760410587</v>
      </c>
      <c r="X1510">
        <v>1514</v>
      </c>
      <c r="Y1510" s="14">
        <v>41.064909113021713</v>
      </c>
    </row>
    <row r="1511" spans="1:25" x14ac:dyDescent="0.25">
      <c r="A1511" s="24">
        <v>1500</v>
      </c>
      <c r="B1511" s="25">
        <v>40508</v>
      </c>
      <c r="C1511" s="51">
        <f>VLOOKUP(B1511,acciones!$A$1:$D$3129,2,0)</f>
        <v>74</v>
      </c>
      <c r="D1511" s="51">
        <f>VLOOKUP('VaR SH sa'!B1511,tdc!A:D,4,0)</f>
        <v>12.367000000000001</v>
      </c>
      <c r="E1511" s="26"/>
      <c r="F1511" s="26"/>
      <c r="G1511" s="27"/>
      <c r="H1511" s="27"/>
      <c r="I1511" s="28"/>
      <c r="J1511" s="28"/>
      <c r="K1511" s="28"/>
      <c r="L1511" s="29"/>
      <c r="M1511" s="29"/>
      <c r="N1511" s="29"/>
      <c r="P1511">
        <f t="shared" si="38"/>
        <v>3.667033370003667E-4</v>
      </c>
      <c r="Q1511">
        <f>SUM($P$11:P1511)</f>
        <v>0.55042170883753727</v>
      </c>
      <c r="R1511">
        <v>2501</v>
      </c>
      <c r="S1511" s="14">
        <v>97.566731141203491</v>
      </c>
      <c r="U1511">
        <v>1091</v>
      </c>
      <c r="V1511" s="14">
        <v>16.951234601485339</v>
      </c>
      <c r="X1511">
        <v>1195</v>
      </c>
      <c r="Y1511" s="14">
        <v>42.216835381903365</v>
      </c>
    </row>
    <row r="1512" spans="1:25" x14ac:dyDescent="0.25">
      <c r="A1512" s="24">
        <v>1501</v>
      </c>
      <c r="B1512" s="25">
        <v>40507</v>
      </c>
      <c r="C1512" s="51">
        <f>VLOOKUP(B1512,acciones!$A$1:$D$3129,2,0)</f>
        <v>74.83</v>
      </c>
      <c r="D1512" s="51">
        <f>VLOOKUP('VaR SH sa'!B1512,tdc!A:D,4,0)</f>
        <v>12.37</v>
      </c>
      <c r="E1512" s="26"/>
      <c r="F1512" s="26"/>
      <c r="G1512" s="27"/>
      <c r="H1512" s="27"/>
      <c r="I1512" s="28"/>
      <c r="J1512" s="28"/>
      <c r="K1512" s="28"/>
      <c r="L1512" s="29"/>
      <c r="M1512" s="29"/>
      <c r="N1512" s="29"/>
      <c r="P1512">
        <f t="shared" si="38"/>
        <v>3.667033370003667E-4</v>
      </c>
      <c r="Q1512">
        <f>SUM($P$11:P1512)</f>
        <v>0.55078841217453767</v>
      </c>
      <c r="R1512">
        <v>91</v>
      </c>
      <c r="S1512" s="14">
        <v>98.625862257751578</v>
      </c>
      <c r="U1512">
        <v>2410</v>
      </c>
      <c r="V1512" s="14">
        <v>17.107464114833419</v>
      </c>
      <c r="X1512">
        <v>726</v>
      </c>
      <c r="Y1512" s="14">
        <v>43.462842840377562</v>
      </c>
    </row>
    <row r="1513" spans="1:25" x14ac:dyDescent="0.25">
      <c r="A1513" s="24">
        <v>1502</v>
      </c>
      <c r="B1513" s="25">
        <v>40506</v>
      </c>
      <c r="C1513" s="51">
        <f>VLOOKUP(B1513,acciones!$A$1:$D$3129,2,0)</f>
        <v>75.37</v>
      </c>
      <c r="D1513" s="51">
        <f>VLOOKUP('VaR SH sa'!B1513,tdc!A:D,4,0)</f>
        <v>12.474</v>
      </c>
      <c r="E1513" s="26"/>
      <c r="F1513" s="26"/>
      <c r="G1513" s="27"/>
      <c r="H1513" s="27"/>
      <c r="I1513" s="28"/>
      <c r="J1513" s="28"/>
      <c r="K1513" s="28"/>
      <c r="L1513" s="29"/>
      <c r="M1513" s="29"/>
      <c r="N1513" s="29"/>
      <c r="P1513">
        <f t="shared" si="38"/>
        <v>3.667033370003667E-4</v>
      </c>
      <c r="Q1513">
        <f>SUM($P$11:P1513)</f>
        <v>0.55115511551153806</v>
      </c>
      <c r="R1513">
        <v>2258</v>
      </c>
      <c r="S1513" s="14">
        <v>98.757423481045407</v>
      </c>
      <c r="U1513">
        <v>1737</v>
      </c>
      <c r="V1513" s="14">
        <v>17.877300000003743</v>
      </c>
      <c r="X1513">
        <v>2371</v>
      </c>
      <c r="Y1513" s="14">
        <v>44.30709519082302</v>
      </c>
    </row>
    <row r="1514" spans="1:25" x14ac:dyDescent="0.25">
      <c r="A1514" s="24">
        <v>1503</v>
      </c>
      <c r="B1514" s="25">
        <v>40505</v>
      </c>
      <c r="C1514" s="51">
        <f>VLOOKUP(B1514,acciones!$A$1:$D$3129,2,0)</f>
        <v>74.150000000000006</v>
      </c>
      <c r="D1514" s="51">
        <f>VLOOKUP('VaR SH sa'!B1514,tdc!A:D,4,0)</f>
        <v>12.289</v>
      </c>
      <c r="E1514" s="26"/>
      <c r="F1514" s="26"/>
      <c r="G1514" s="27"/>
      <c r="H1514" s="27"/>
      <c r="I1514" s="28"/>
      <c r="J1514" s="28"/>
      <c r="K1514" s="28"/>
      <c r="L1514" s="29"/>
      <c r="M1514" s="29"/>
      <c r="N1514" s="29"/>
      <c r="P1514">
        <f t="shared" si="38"/>
        <v>3.667033370003667E-4</v>
      </c>
      <c r="Q1514">
        <f>SUM($P$11:P1514)</f>
        <v>0.55152181884853846</v>
      </c>
      <c r="R1514">
        <v>2493</v>
      </c>
      <c r="S1514" s="14">
        <v>98.789659224443312</v>
      </c>
      <c r="U1514">
        <v>960</v>
      </c>
      <c r="V1514" s="14">
        <v>17.932555598144972</v>
      </c>
      <c r="X1514">
        <v>2338</v>
      </c>
      <c r="Y1514" s="14">
        <v>45.034659522574657</v>
      </c>
    </row>
    <row r="1515" spans="1:25" x14ac:dyDescent="0.25">
      <c r="A1515" s="24">
        <v>1504</v>
      </c>
      <c r="B1515" s="25">
        <v>40504</v>
      </c>
      <c r="C1515" s="51">
        <f>VLOOKUP(B1515,acciones!$A$1:$D$3129,2,0)</f>
        <v>75.5</v>
      </c>
      <c r="D1515" s="51">
        <f>VLOOKUP('VaR SH sa'!B1515,tdc!A:D,4,0)</f>
        <v>12.25</v>
      </c>
      <c r="E1515" s="26"/>
      <c r="F1515" s="26"/>
      <c r="G1515" s="27"/>
      <c r="H1515" s="27"/>
      <c r="I1515" s="28"/>
      <c r="J1515" s="28"/>
      <c r="K1515" s="28"/>
      <c r="L1515" s="29"/>
      <c r="M1515" s="29"/>
      <c r="N1515" s="29"/>
      <c r="P1515">
        <f t="shared" si="38"/>
        <v>3.667033370003667E-4</v>
      </c>
      <c r="Q1515">
        <f>SUM($P$11:P1515)</f>
        <v>0.55188852218553885</v>
      </c>
      <c r="R1515">
        <v>2515</v>
      </c>
      <c r="S1515" s="14">
        <v>99.139150943396089</v>
      </c>
      <c r="U1515">
        <v>1550</v>
      </c>
      <c r="V1515" s="14">
        <v>17.948408580559772</v>
      </c>
      <c r="X1515">
        <v>1430</v>
      </c>
      <c r="Y1515" s="14">
        <v>45.540373127532803</v>
      </c>
    </row>
    <row r="1516" spans="1:25" x14ac:dyDescent="0.25">
      <c r="A1516" s="24">
        <v>1505</v>
      </c>
      <c r="B1516" s="25">
        <v>40501</v>
      </c>
      <c r="C1516" s="51">
        <f>VLOOKUP(B1516,acciones!$A$1:$D$3129,2,0)</f>
        <v>74.540000000000006</v>
      </c>
      <c r="D1516" s="51">
        <f>VLOOKUP('VaR SH sa'!B1516,tdc!A:D,4,0)</f>
        <v>12.266400000000001</v>
      </c>
      <c r="E1516" s="26"/>
      <c r="F1516" s="26"/>
      <c r="G1516" s="27"/>
      <c r="H1516" s="27"/>
      <c r="I1516" s="28"/>
      <c r="J1516" s="28"/>
      <c r="K1516" s="28"/>
      <c r="L1516" s="29"/>
      <c r="M1516" s="29"/>
      <c r="N1516" s="29"/>
      <c r="P1516">
        <f t="shared" si="38"/>
        <v>3.667033370003667E-4</v>
      </c>
      <c r="Q1516">
        <f>SUM($P$11:P1516)</f>
        <v>0.55225522552253925</v>
      </c>
      <c r="R1516">
        <v>1440</v>
      </c>
      <c r="S1516" s="14">
        <v>100.78321678321663</v>
      </c>
      <c r="U1516">
        <v>594</v>
      </c>
      <c r="V1516" s="14">
        <v>18.182030836826016</v>
      </c>
      <c r="X1516">
        <v>148</v>
      </c>
      <c r="Y1516" s="14">
        <v>45.840963116566854</v>
      </c>
    </row>
    <row r="1517" spans="1:25" x14ac:dyDescent="0.25">
      <c r="A1517" s="24">
        <v>1506</v>
      </c>
      <c r="B1517" s="25">
        <v>40500</v>
      </c>
      <c r="C1517" s="51">
        <f>VLOOKUP(B1517,acciones!$A$1:$D$3129,2,0)</f>
        <v>73.900000000000006</v>
      </c>
      <c r="D1517" s="51">
        <f>VLOOKUP('VaR SH sa'!B1517,tdc!A:D,4,0)</f>
        <v>12.3592</v>
      </c>
      <c r="E1517" s="26"/>
      <c r="F1517" s="26"/>
      <c r="G1517" s="27"/>
      <c r="H1517" s="27"/>
      <c r="I1517" s="28"/>
      <c r="J1517" s="28"/>
      <c r="K1517" s="28"/>
      <c r="L1517" s="29"/>
      <c r="M1517" s="29"/>
      <c r="N1517" s="29"/>
      <c r="P1517">
        <f t="shared" si="38"/>
        <v>3.667033370003667E-4</v>
      </c>
      <c r="Q1517">
        <f>SUM($P$11:P1517)</f>
        <v>0.55262192885953965</v>
      </c>
      <c r="R1517">
        <v>2084</v>
      </c>
      <c r="S1517" s="14">
        <v>100.78321678322391</v>
      </c>
      <c r="U1517">
        <v>2428</v>
      </c>
      <c r="V1517" s="14">
        <v>18.264168292003887</v>
      </c>
      <c r="X1517">
        <v>471</v>
      </c>
      <c r="Y1517" s="14">
        <v>46.267275257316214</v>
      </c>
    </row>
    <row r="1518" spans="1:25" x14ac:dyDescent="0.25">
      <c r="A1518" s="24">
        <v>1507</v>
      </c>
      <c r="B1518" s="25">
        <v>40499</v>
      </c>
      <c r="C1518" s="51">
        <f>VLOOKUP(B1518,acciones!$A$1:$D$3129,2,0)</f>
        <v>72.97</v>
      </c>
      <c r="D1518" s="51">
        <f>VLOOKUP('VaR SH sa'!B1518,tdc!A:D,4,0)</f>
        <v>12.416600000000001</v>
      </c>
      <c r="E1518" s="26"/>
      <c r="F1518" s="26"/>
      <c r="G1518" s="27"/>
      <c r="H1518" s="27"/>
      <c r="I1518" s="28"/>
      <c r="J1518" s="28"/>
      <c r="K1518" s="28"/>
      <c r="L1518" s="29"/>
      <c r="M1518" s="29"/>
      <c r="N1518" s="29"/>
      <c r="P1518">
        <f t="shared" si="38"/>
        <v>3.667033370003667E-4</v>
      </c>
      <c r="Q1518">
        <f>SUM($P$11:P1518)</f>
        <v>0.55298863219654004</v>
      </c>
      <c r="R1518">
        <v>1646</v>
      </c>
      <c r="S1518" s="14">
        <v>100.98965071151179</v>
      </c>
      <c r="U1518">
        <v>2213</v>
      </c>
      <c r="V1518" s="14">
        <v>18.272108048917289</v>
      </c>
      <c r="X1518">
        <v>2676</v>
      </c>
      <c r="Y1518" s="14">
        <v>46.337265469748672</v>
      </c>
    </row>
    <row r="1519" spans="1:25" x14ac:dyDescent="0.25">
      <c r="A1519" s="24">
        <v>1508</v>
      </c>
      <c r="B1519" s="25">
        <v>40498</v>
      </c>
      <c r="C1519" s="51">
        <f>VLOOKUP(B1519,acciones!$A$1:$D$3129,2,0)</f>
        <v>72</v>
      </c>
      <c r="D1519" s="51">
        <f>VLOOKUP('VaR SH sa'!B1519,tdc!A:D,4,0)</f>
        <v>12.276</v>
      </c>
      <c r="E1519" s="26"/>
      <c r="F1519" s="26"/>
      <c r="G1519" s="27"/>
      <c r="H1519" s="27"/>
      <c r="I1519" s="28"/>
      <c r="J1519" s="28"/>
      <c r="K1519" s="28"/>
      <c r="L1519" s="29"/>
      <c r="M1519" s="29"/>
      <c r="N1519" s="29"/>
      <c r="P1519">
        <f t="shared" si="38"/>
        <v>3.667033370003667E-4</v>
      </c>
      <c r="Q1519">
        <f>SUM($P$11:P1519)</f>
        <v>0.55335533553354044</v>
      </c>
      <c r="R1519">
        <v>220</v>
      </c>
      <c r="S1519" s="14">
        <v>101.02727504461654</v>
      </c>
      <c r="U1519">
        <v>2669</v>
      </c>
      <c r="V1519" s="14">
        <v>18.447495309570513</v>
      </c>
      <c r="X1519">
        <v>16</v>
      </c>
      <c r="Y1519" s="14">
        <v>46.435486460020911</v>
      </c>
    </row>
    <row r="1520" spans="1:25" x14ac:dyDescent="0.25">
      <c r="A1520" s="24">
        <v>1509</v>
      </c>
      <c r="B1520" s="25">
        <v>40494</v>
      </c>
      <c r="C1520" s="51">
        <f>VLOOKUP(B1520,acciones!$A$1:$D$3129,2,0)</f>
        <v>72.52</v>
      </c>
      <c r="D1520" s="51">
        <f>VLOOKUP('VaR SH sa'!B1520,tdc!A:D,4,0)</f>
        <v>12.253</v>
      </c>
      <c r="E1520" s="26"/>
      <c r="F1520" s="26"/>
      <c r="G1520" s="27"/>
      <c r="H1520" s="27"/>
      <c r="I1520" s="28"/>
      <c r="J1520" s="28"/>
      <c r="K1520" s="28"/>
      <c r="L1520" s="29"/>
      <c r="M1520" s="29"/>
      <c r="N1520" s="29"/>
      <c r="P1520">
        <f t="shared" si="38"/>
        <v>3.667033370003667E-4</v>
      </c>
      <c r="Q1520">
        <f>SUM($P$11:P1520)</f>
        <v>0.55372203887054083</v>
      </c>
      <c r="R1520">
        <v>1074</v>
      </c>
      <c r="S1520" s="14">
        <v>101.12670408981649</v>
      </c>
      <c r="U1520">
        <v>2719</v>
      </c>
      <c r="V1520" s="14">
        <v>18.551610720089229</v>
      </c>
      <c r="X1520">
        <v>2684</v>
      </c>
      <c r="Y1520" s="14">
        <v>46.478507063111465</v>
      </c>
    </row>
    <row r="1521" spans="1:25" x14ac:dyDescent="0.25">
      <c r="A1521" s="24">
        <v>1510</v>
      </c>
      <c r="B1521" s="25">
        <v>40493</v>
      </c>
      <c r="C1521" s="51">
        <f>VLOOKUP(B1521,acciones!$A$1:$D$3129,2,0)</f>
        <v>72.61</v>
      </c>
      <c r="D1521" s="51">
        <f>VLOOKUP('VaR SH sa'!B1521,tdc!A:D,4,0)</f>
        <v>12.232799999999999</v>
      </c>
      <c r="E1521" s="26"/>
      <c r="F1521" s="26"/>
      <c r="G1521" s="27"/>
      <c r="H1521" s="27"/>
      <c r="I1521" s="28"/>
      <c r="J1521" s="28"/>
      <c r="K1521" s="28"/>
      <c r="L1521" s="29"/>
      <c r="M1521" s="29"/>
      <c r="N1521" s="29"/>
      <c r="P1521">
        <f t="shared" si="38"/>
        <v>3.667033370003667E-4</v>
      </c>
      <c r="Q1521">
        <f>SUM($P$11:P1521)</f>
        <v>0.55408874220754123</v>
      </c>
      <c r="R1521">
        <v>1515</v>
      </c>
      <c r="S1521" s="14">
        <v>101.20786516854423</v>
      </c>
      <c r="U1521">
        <v>2304</v>
      </c>
      <c r="V1521" s="14">
        <v>18.717173154363991</v>
      </c>
      <c r="X1521">
        <v>2630</v>
      </c>
      <c r="Y1521" s="14">
        <v>47.203566715073976</v>
      </c>
    </row>
    <row r="1522" spans="1:25" x14ac:dyDescent="0.25">
      <c r="A1522" s="24">
        <v>1511</v>
      </c>
      <c r="B1522" s="25">
        <v>40492</v>
      </c>
      <c r="C1522" s="51">
        <f>VLOOKUP(B1522,acciones!$A$1:$D$3129,2,0)</f>
        <v>74.599999999999994</v>
      </c>
      <c r="D1522" s="51">
        <f>VLOOKUP('VaR SH sa'!B1522,tdc!A:D,4,0)</f>
        <v>12.308</v>
      </c>
      <c r="E1522" s="26"/>
      <c r="F1522" s="26"/>
      <c r="G1522" s="27"/>
      <c r="H1522" s="27"/>
      <c r="I1522" s="28"/>
      <c r="J1522" s="28"/>
      <c r="K1522" s="28"/>
      <c r="L1522" s="29"/>
      <c r="M1522" s="29"/>
      <c r="N1522" s="29"/>
      <c r="P1522">
        <f t="shared" si="38"/>
        <v>3.667033370003667E-4</v>
      </c>
      <c r="Q1522">
        <f>SUM($P$11:P1522)</f>
        <v>0.55445544554454163</v>
      </c>
      <c r="R1522">
        <v>263</v>
      </c>
      <c r="S1522" s="14">
        <v>101.6621777606706</v>
      </c>
      <c r="U1522">
        <v>2486</v>
      </c>
      <c r="V1522" s="14">
        <v>18.719685863874474</v>
      </c>
      <c r="X1522">
        <v>1520</v>
      </c>
      <c r="Y1522" s="14">
        <v>47.715819450961135</v>
      </c>
    </row>
    <row r="1523" spans="1:25" x14ac:dyDescent="0.25">
      <c r="A1523" s="24">
        <v>1512</v>
      </c>
      <c r="B1523" s="25">
        <v>40491</v>
      </c>
      <c r="C1523" s="51">
        <f>VLOOKUP(B1523,acciones!$A$1:$D$3129,2,0)</f>
        <v>72.38</v>
      </c>
      <c r="D1523" s="51">
        <f>VLOOKUP('VaR SH sa'!B1523,tdc!A:D,4,0)</f>
        <v>12.2323</v>
      </c>
      <c r="E1523" s="26"/>
      <c r="F1523" s="26"/>
      <c r="G1523" s="27"/>
      <c r="H1523" s="27"/>
      <c r="I1523" s="28"/>
      <c r="J1523" s="28"/>
      <c r="K1523" s="28"/>
      <c r="L1523" s="29"/>
      <c r="M1523" s="29"/>
      <c r="N1523" s="29"/>
      <c r="P1523">
        <f t="shared" si="38"/>
        <v>3.667033370003667E-4</v>
      </c>
      <c r="Q1523">
        <f>SUM($P$11:P1523)</f>
        <v>0.55482214888154202</v>
      </c>
      <c r="R1523">
        <v>2179</v>
      </c>
      <c r="S1523" s="14">
        <v>102.28530872959527</v>
      </c>
      <c r="U1523">
        <v>1361</v>
      </c>
      <c r="V1523" s="14">
        <v>18.754777628724696</v>
      </c>
      <c r="X1523">
        <v>2547</v>
      </c>
      <c r="Y1523" s="14">
        <v>47.908784198923968</v>
      </c>
    </row>
    <row r="1524" spans="1:25" x14ac:dyDescent="0.25">
      <c r="A1524" s="24">
        <v>1513</v>
      </c>
      <c r="B1524" s="25">
        <v>40490</v>
      </c>
      <c r="C1524" s="51">
        <f>VLOOKUP(B1524,acciones!$A$1:$D$3129,2,0)</f>
        <v>71.42</v>
      </c>
      <c r="D1524" s="51">
        <f>VLOOKUP('VaR SH sa'!B1524,tdc!A:D,4,0)</f>
        <v>12.196</v>
      </c>
      <c r="E1524" s="26"/>
      <c r="F1524" s="26"/>
      <c r="G1524" s="27"/>
      <c r="H1524" s="27"/>
      <c r="I1524" s="28"/>
      <c r="J1524" s="28"/>
      <c r="K1524" s="28"/>
      <c r="L1524" s="29"/>
      <c r="M1524" s="29"/>
      <c r="N1524" s="29"/>
      <c r="P1524">
        <f t="shared" si="38"/>
        <v>3.667033370003667E-4</v>
      </c>
      <c r="Q1524">
        <f>SUM($P$11:P1524)</f>
        <v>0.55518885221854242</v>
      </c>
      <c r="R1524">
        <v>497</v>
      </c>
      <c r="S1524" s="14">
        <v>102.58462511863036</v>
      </c>
      <c r="U1524">
        <v>1523</v>
      </c>
      <c r="V1524" s="14">
        <v>18.762000484381133</v>
      </c>
      <c r="X1524">
        <v>703</v>
      </c>
      <c r="Y1524" s="14">
        <v>48.979484787454567</v>
      </c>
    </row>
    <row r="1525" spans="1:25" x14ac:dyDescent="0.25">
      <c r="A1525" s="24">
        <v>1514</v>
      </c>
      <c r="B1525" s="25">
        <v>40487</v>
      </c>
      <c r="C1525" s="51">
        <f>VLOOKUP(B1525,acciones!$A$1:$D$3129,2,0)</f>
        <v>71.400000000000006</v>
      </c>
      <c r="D1525" s="51">
        <f>VLOOKUP('VaR SH sa'!B1525,tdc!A:D,4,0)</f>
        <v>12.231</v>
      </c>
      <c r="E1525" s="26"/>
      <c r="F1525" s="26"/>
      <c r="G1525" s="27"/>
      <c r="H1525" s="27"/>
      <c r="I1525" s="28"/>
      <c r="J1525" s="28"/>
      <c r="K1525" s="28"/>
      <c r="L1525" s="29"/>
      <c r="M1525" s="29"/>
      <c r="N1525" s="29"/>
      <c r="P1525">
        <f t="shared" si="38"/>
        <v>3.667033370003667E-4</v>
      </c>
      <c r="Q1525">
        <f>SUM($P$11:P1525)</f>
        <v>0.55555555555554281</v>
      </c>
      <c r="R1525">
        <v>1111</v>
      </c>
      <c r="S1525" s="14">
        <v>102.86937901499186</v>
      </c>
      <c r="U1525">
        <v>481</v>
      </c>
      <c r="V1525" s="14">
        <v>19.022328913768433</v>
      </c>
      <c r="X1525">
        <v>390</v>
      </c>
      <c r="Y1525" s="14">
        <v>49.404728130968579</v>
      </c>
    </row>
    <row r="1526" spans="1:25" x14ac:dyDescent="0.25">
      <c r="A1526" s="24">
        <v>1515</v>
      </c>
      <c r="B1526" s="25">
        <v>40486</v>
      </c>
      <c r="C1526" s="51">
        <f>VLOOKUP(B1526,acciones!$A$1:$D$3129,2,0)</f>
        <v>71.2</v>
      </c>
      <c r="D1526" s="51">
        <f>VLOOKUP('VaR SH sa'!B1526,tdc!A:D,4,0)</f>
        <v>12.246</v>
      </c>
      <c r="E1526" s="26"/>
      <c r="F1526" s="26"/>
      <c r="G1526" s="27"/>
      <c r="H1526" s="27"/>
      <c r="I1526" s="28"/>
      <c r="J1526" s="28"/>
      <c r="K1526" s="28"/>
      <c r="L1526" s="29"/>
      <c r="M1526" s="29"/>
      <c r="N1526" s="29"/>
      <c r="P1526">
        <f t="shared" si="38"/>
        <v>3.667033370003667E-4</v>
      </c>
      <c r="Q1526">
        <f>SUM($P$11:P1526)</f>
        <v>0.55592225889254321</v>
      </c>
      <c r="R1526">
        <v>2033</v>
      </c>
      <c r="S1526" s="14">
        <v>103.03343598768697</v>
      </c>
      <c r="U1526">
        <v>2042</v>
      </c>
      <c r="V1526" s="14">
        <v>19.134303043159889</v>
      </c>
      <c r="X1526">
        <v>25</v>
      </c>
      <c r="Y1526" s="14">
        <v>50.112142583991954</v>
      </c>
    </row>
    <row r="1527" spans="1:25" x14ac:dyDescent="0.25">
      <c r="A1527" s="24">
        <v>1516</v>
      </c>
      <c r="B1527" s="25">
        <v>40485</v>
      </c>
      <c r="C1527" s="51">
        <f>VLOOKUP(B1527,acciones!$A$1:$D$3129,2,0)</f>
        <v>73.58</v>
      </c>
      <c r="D1527" s="51">
        <f>VLOOKUP('VaR SH sa'!B1527,tdc!A:D,4,0)</f>
        <v>12.288</v>
      </c>
      <c r="E1527" s="26"/>
      <c r="F1527" s="26"/>
      <c r="G1527" s="27"/>
      <c r="H1527" s="27"/>
      <c r="I1527" s="28"/>
      <c r="J1527" s="28"/>
      <c r="K1527" s="28"/>
      <c r="L1527" s="29"/>
      <c r="M1527" s="29"/>
      <c r="N1527" s="29"/>
      <c r="P1527">
        <f t="shared" si="38"/>
        <v>3.667033370003667E-4</v>
      </c>
      <c r="Q1527">
        <f>SUM($P$11:P1527)</f>
        <v>0.5562889622295436</v>
      </c>
      <c r="R1527">
        <v>27</v>
      </c>
      <c r="S1527" s="14">
        <v>103.06332076452964</v>
      </c>
      <c r="U1527">
        <v>2024</v>
      </c>
      <c r="V1527" s="14">
        <v>19.144304906545585</v>
      </c>
      <c r="X1527">
        <v>2490</v>
      </c>
      <c r="Y1527" s="14">
        <v>50.319051210062753</v>
      </c>
    </row>
    <row r="1528" spans="1:25" x14ac:dyDescent="0.25">
      <c r="A1528" s="24">
        <v>1517</v>
      </c>
      <c r="B1528" s="25">
        <v>40483</v>
      </c>
      <c r="C1528" s="51">
        <f>VLOOKUP(B1528,acciones!$A$1:$D$3129,2,0)</f>
        <v>73.95</v>
      </c>
      <c r="D1528" s="51">
        <f>VLOOKUP('VaR SH sa'!B1528,tdc!A:D,4,0)</f>
        <v>12.348000000000001</v>
      </c>
      <c r="E1528" s="26"/>
      <c r="F1528" s="26"/>
      <c r="G1528" s="27"/>
      <c r="H1528" s="27"/>
      <c r="I1528" s="28"/>
      <c r="J1528" s="28"/>
      <c r="K1528" s="28"/>
      <c r="L1528" s="29"/>
      <c r="M1528" s="29"/>
      <c r="N1528" s="29"/>
      <c r="P1528">
        <f t="shared" si="38"/>
        <v>3.667033370003667E-4</v>
      </c>
      <c r="Q1528">
        <f>SUM($P$11:P1528)</f>
        <v>0.556655665566544</v>
      </c>
      <c r="R1528">
        <v>837</v>
      </c>
      <c r="S1528" s="14">
        <v>103.08236711338395</v>
      </c>
      <c r="U1528">
        <v>1451</v>
      </c>
      <c r="V1528" s="14">
        <v>19.202255639098439</v>
      </c>
      <c r="X1528">
        <v>2457</v>
      </c>
      <c r="Y1528" s="14">
        <v>50.732436659422092</v>
      </c>
    </row>
    <row r="1529" spans="1:25" x14ac:dyDescent="0.25">
      <c r="A1529" s="24">
        <v>1518</v>
      </c>
      <c r="B1529" s="25">
        <v>40479</v>
      </c>
      <c r="C1529" s="51">
        <f>VLOOKUP(B1529,acciones!$A$1:$D$3129,2,0)</f>
        <v>71.56</v>
      </c>
      <c r="D1529" s="51">
        <f>VLOOKUP('VaR SH sa'!B1529,tdc!A:D,4,0)</f>
        <v>12.452299999999999</v>
      </c>
      <c r="E1529" s="26"/>
      <c r="F1529" s="26"/>
      <c r="G1529" s="27"/>
      <c r="H1529" s="27"/>
      <c r="I1529" s="28"/>
      <c r="J1529" s="28"/>
      <c r="K1529" s="28"/>
      <c r="L1529" s="29"/>
      <c r="M1529" s="29"/>
      <c r="N1529" s="29"/>
      <c r="P1529">
        <f t="shared" si="38"/>
        <v>3.667033370003667E-4</v>
      </c>
      <c r="Q1529">
        <f>SUM($P$11:P1529)</f>
        <v>0.5570223689035444</v>
      </c>
      <c r="R1529">
        <v>18</v>
      </c>
      <c r="S1529" s="14">
        <v>103.09715220057114</v>
      </c>
      <c r="U1529">
        <v>2000</v>
      </c>
      <c r="V1529" s="14">
        <v>19.365446541993151</v>
      </c>
      <c r="X1529">
        <v>2602</v>
      </c>
      <c r="Y1529" s="14">
        <v>52.655144151973218</v>
      </c>
    </row>
    <row r="1530" spans="1:25" x14ac:dyDescent="0.25">
      <c r="A1530" s="24">
        <v>1519</v>
      </c>
      <c r="B1530" s="25">
        <v>40478</v>
      </c>
      <c r="C1530" s="51">
        <f>VLOOKUP(B1530,acciones!$A$1:$D$3129,2,0)</f>
        <v>70.400000000000006</v>
      </c>
      <c r="D1530" s="51">
        <f>VLOOKUP('VaR SH sa'!B1530,tdc!A:D,4,0)</f>
        <v>12.452299999999999</v>
      </c>
      <c r="E1530" s="26"/>
      <c r="F1530" s="26"/>
      <c r="G1530" s="27"/>
      <c r="H1530" s="27"/>
      <c r="I1530" s="28"/>
      <c r="J1530" s="28"/>
      <c r="K1530" s="28"/>
      <c r="L1530" s="29"/>
      <c r="M1530" s="29"/>
      <c r="N1530" s="29"/>
      <c r="P1530">
        <f t="shared" si="38"/>
        <v>3.667033370003667E-4</v>
      </c>
      <c r="Q1530">
        <f>SUM($P$11:P1530)</f>
        <v>0.55738907224054479</v>
      </c>
      <c r="R1530">
        <v>1708</v>
      </c>
      <c r="S1530" s="14">
        <v>104.18313253011729</v>
      </c>
      <c r="U1530">
        <v>2546</v>
      </c>
      <c r="V1530" s="14">
        <v>19.56964923135456</v>
      </c>
      <c r="X1530">
        <v>1307</v>
      </c>
      <c r="Y1530" s="14">
        <v>55.063240597213735</v>
      </c>
    </row>
    <row r="1531" spans="1:25" x14ac:dyDescent="0.25">
      <c r="A1531" s="24">
        <v>1520</v>
      </c>
      <c r="B1531" s="25">
        <v>40477</v>
      </c>
      <c r="C1531" s="51">
        <f>VLOOKUP(B1531,acciones!$A$1:$D$3129,2,0)</f>
        <v>70.63</v>
      </c>
      <c r="D1531" s="51">
        <f>VLOOKUP('VaR SH sa'!B1531,tdc!A:D,4,0)</f>
        <v>12.404</v>
      </c>
      <c r="E1531" s="26"/>
      <c r="F1531" s="26"/>
      <c r="G1531" s="27"/>
      <c r="H1531" s="27"/>
      <c r="I1531" s="28"/>
      <c r="J1531" s="28"/>
      <c r="K1531" s="28"/>
      <c r="L1531" s="29"/>
      <c r="M1531" s="29"/>
      <c r="N1531" s="29"/>
      <c r="P1531">
        <f t="shared" si="38"/>
        <v>3.667033370003667E-4</v>
      </c>
      <c r="Q1531">
        <f>SUM($P$11:P1531)</f>
        <v>0.55775577557754519</v>
      </c>
      <c r="R1531">
        <v>1746</v>
      </c>
      <c r="S1531" s="14">
        <v>105.25617977529328</v>
      </c>
      <c r="U1531">
        <v>1215</v>
      </c>
      <c r="V1531" s="14">
        <v>19.641557642113185</v>
      </c>
      <c r="X1531">
        <v>1410</v>
      </c>
      <c r="Y1531" s="14">
        <v>56.055940677968465</v>
      </c>
    </row>
    <row r="1532" spans="1:25" x14ac:dyDescent="0.25">
      <c r="A1532" s="24">
        <v>1521</v>
      </c>
      <c r="B1532" s="25">
        <v>40476</v>
      </c>
      <c r="C1532" s="51">
        <f>VLOOKUP(B1532,acciones!$A$1:$D$3129,2,0)</f>
        <v>70.2</v>
      </c>
      <c r="D1532" s="51">
        <f>VLOOKUP('VaR SH sa'!B1532,tdc!A:D,4,0)</f>
        <v>12.353</v>
      </c>
      <c r="E1532" s="26"/>
      <c r="F1532" s="26"/>
      <c r="G1532" s="27"/>
      <c r="H1532" s="27"/>
      <c r="I1532" s="28"/>
      <c r="J1532" s="28"/>
      <c r="K1532" s="28"/>
      <c r="L1532" s="29"/>
      <c r="M1532" s="29"/>
      <c r="N1532" s="29"/>
      <c r="P1532">
        <f t="shared" si="38"/>
        <v>3.667033370003667E-4</v>
      </c>
      <c r="Q1532">
        <f>SUM($P$11:P1532)</f>
        <v>0.55812247891454558</v>
      </c>
      <c r="R1532">
        <v>964</v>
      </c>
      <c r="S1532" s="14">
        <v>106.2831858407153</v>
      </c>
      <c r="U1532">
        <v>722</v>
      </c>
      <c r="V1532" s="14">
        <v>19.713271986020118</v>
      </c>
      <c r="X1532">
        <v>401</v>
      </c>
      <c r="Y1532" s="14">
        <v>56.144597432423325</v>
      </c>
    </row>
    <row r="1533" spans="1:25" x14ac:dyDescent="0.25">
      <c r="A1533" s="24">
        <v>1522</v>
      </c>
      <c r="B1533" s="25">
        <v>40472</v>
      </c>
      <c r="C1533" s="51">
        <f>VLOOKUP(B1533,acciones!$A$1:$D$3129,2,0)</f>
        <v>72</v>
      </c>
      <c r="D1533" s="51">
        <f>VLOOKUP('VaR SH sa'!B1533,tdc!A:D,4,0)</f>
        <v>12.374000000000001</v>
      </c>
      <c r="E1533" s="26"/>
      <c r="F1533" s="26"/>
      <c r="G1533" s="27"/>
      <c r="H1533" s="27"/>
      <c r="I1533" s="28"/>
      <c r="J1533" s="28"/>
      <c r="K1533" s="28"/>
      <c r="L1533" s="29"/>
      <c r="M1533" s="29"/>
      <c r="N1533" s="29"/>
      <c r="P1533">
        <f t="shared" si="38"/>
        <v>3.667033370003667E-4</v>
      </c>
      <c r="Q1533">
        <f>SUM($P$11:P1533)</f>
        <v>0.55848918225154598</v>
      </c>
      <c r="R1533">
        <v>877</v>
      </c>
      <c r="S1533" s="14">
        <v>108.26012305050244</v>
      </c>
      <c r="U1533">
        <v>170</v>
      </c>
      <c r="V1533" s="14">
        <v>19.83940791272471</v>
      </c>
      <c r="X1533">
        <v>2218</v>
      </c>
      <c r="Y1533" s="14">
        <v>57.314908023166936</v>
      </c>
    </row>
    <row r="1534" spans="1:25" x14ac:dyDescent="0.25">
      <c r="A1534" s="24">
        <v>1523</v>
      </c>
      <c r="B1534" s="25">
        <v>40471</v>
      </c>
      <c r="C1534" s="51">
        <f>VLOOKUP(B1534,acciones!$A$1:$D$3129,2,0)</f>
        <v>70.8</v>
      </c>
      <c r="D1534" s="51">
        <f>VLOOKUP('VaR SH sa'!B1534,tdc!A:D,4,0)</f>
        <v>12.387</v>
      </c>
      <c r="E1534" s="26"/>
      <c r="F1534" s="26"/>
      <c r="G1534" s="27"/>
      <c r="H1534" s="27"/>
      <c r="I1534" s="28"/>
      <c r="J1534" s="28"/>
      <c r="K1534" s="28"/>
      <c r="L1534" s="29"/>
      <c r="M1534" s="29"/>
      <c r="N1534" s="29"/>
      <c r="P1534">
        <f t="shared" si="38"/>
        <v>3.667033370003667E-4</v>
      </c>
      <c r="Q1534">
        <f>SUM($P$11:P1534)</f>
        <v>0.55885588558854637</v>
      </c>
      <c r="R1534">
        <v>335</v>
      </c>
      <c r="S1534" s="14">
        <v>108.3538179916286</v>
      </c>
      <c r="U1534">
        <v>162</v>
      </c>
      <c r="V1534" s="14">
        <v>19.878032796565094</v>
      </c>
      <c r="X1534">
        <v>2574</v>
      </c>
      <c r="Y1534" s="14">
        <v>57.434719964578107</v>
      </c>
    </row>
    <row r="1535" spans="1:25" x14ac:dyDescent="0.25">
      <c r="A1535" s="24">
        <v>1524</v>
      </c>
      <c r="B1535" s="25">
        <v>40470</v>
      </c>
      <c r="C1535" s="51">
        <f>VLOOKUP(B1535,acciones!$A$1:$D$3129,2,0)</f>
        <v>71.34</v>
      </c>
      <c r="D1535" s="51">
        <f>VLOOKUP('VaR SH sa'!B1535,tdc!A:D,4,0)</f>
        <v>12.5206</v>
      </c>
      <c r="E1535" s="26"/>
      <c r="F1535" s="26"/>
      <c r="G1535" s="27"/>
      <c r="H1535" s="27"/>
      <c r="I1535" s="28"/>
      <c r="J1535" s="28"/>
      <c r="K1535" s="28"/>
      <c r="L1535" s="29"/>
      <c r="M1535" s="29"/>
      <c r="N1535" s="29"/>
      <c r="P1535">
        <f t="shared" si="38"/>
        <v>3.667033370003667E-4</v>
      </c>
      <c r="Q1535">
        <f>SUM($P$11:P1535)</f>
        <v>0.55922258892554677</v>
      </c>
      <c r="R1535">
        <v>1993</v>
      </c>
      <c r="S1535" s="14">
        <v>109.45822784810298</v>
      </c>
      <c r="U1535">
        <v>2225</v>
      </c>
      <c r="V1535" s="14">
        <v>19.93936239427785</v>
      </c>
      <c r="X1535">
        <v>1754</v>
      </c>
      <c r="Y1535" s="14">
        <v>57.506569947818207</v>
      </c>
    </row>
    <row r="1536" spans="1:25" x14ac:dyDescent="0.25">
      <c r="A1536" s="24">
        <v>1525</v>
      </c>
      <c r="B1536" s="25">
        <v>40469</v>
      </c>
      <c r="C1536" s="51">
        <f>VLOOKUP(B1536,acciones!$A$1:$D$3129,2,0)</f>
        <v>72.8</v>
      </c>
      <c r="D1536" s="51">
        <f>VLOOKUP('VaR SH sa'!B1536,tdc!A:D,4,0)</f>
        <v>12.403</v>
      </c>
      <c r="E1536" s="26"/>
      <c r="F1536" s="26"/>
      <c r="G1536" s="27"/>
      <c r="H1536" s="27"/>
      <c r="I1536" s="28"/>
      <c r="J1536" s="28"/>
      <c r="K1536" s="28"/>
      <c r="L1536" s="29"/>
      <c r="M1536" s="29"/>
      <c r="N1536" s="29"/>
      <c r="P1536">
        <f t="shared" si="38"/>
        <v>3.667033370003667E-4</v>
      </c>
      <c r="Q1536">
        <f>SUM($P$11:P1536)</f>
        <v>0.55958929226254717</v>
      </c>
      <c r="R1536">
        <v>1754</v>
      </c>
      <c r="S1536" s="14">
        <v>110.44329167649266</v>
      </c>
      <c r="U1536">
        <v>980</v>
      </c>
      <c r="V1536" s="14">
        <v>19.995853483862447</v>
      </c>
      <c r="X1536">
        <v>1481</v>
      </c>
      <c r="Y1536" s="14">
        <v>57.559752202669188</v>
      </c>
    </row>
    <row r="1537" spans="1:25" x14ac:dyDescent="0.25">
      <c r="A1537" s="24">
        <v>1526</v>
      </c>
      <c r="B1537" s="25">
        <v>40465</v>
      </c>
      <c r="C1537" s="51">
        <f>VLOOKUP(B1537,acciones!$A$1:$D$3129,2,0)</f>
        <v>72.099999999999994</v>
      </c>
      <c r="D1537" s="51">
        <f>VLOOKUP('VaR SH sa'!B1537,tdc!A:D,4,0)</f>
        <v>12.401999999999999</v>
      </c>
      <c r="E1537" s="26"/>
      <c r="F1537" s="26"/>
      <c r="G1537" s="27"/>
      <c r="H1537" s="27"/>
      <c r="I1537" s="28"/>
      <c r="J1537" s="28"/>
      <c r="K1537" s="28"/>
      <c r="L1537" s="29"/>
      <c r="M1537" s="29"/>
      <c r="N1537" s="29"/>
      <c r="P1537">
        <f t="shared" si="38"/>
        <v>3.667033370003667E-4</v>
      </c>
      <c r="Q1537">
        <f>SUM($P$11:P1537)</f>
        <v>0.55995599559954756</v>
      </c>
      <c r="R1537">
        <v>593</v>
      </c>
      <c r="S1537" s="14">
        <v>111.21862837202207</v>
      </c>
      <c r="U1537">
        <v>2477</v>
      </c>
      <c r="V1537" s="14">
        <v>20.040917447648098</v>
      </c>
      <c r="X1537">
        <v>616</v>
      </c>
      <c r="Y1537" s="14">
        <v>58.190355006074242</v>
      </c>
    </row>
    <row r="1538" spans="1:25" x14ac:dyDescent="0.25">
      <c r="A1538" s="24">
        <v>1527</v>
      </c>
      <c r="B1538" s="25">
        <v>40464</v>
      </c>
      <c r="C1538" s="51">
        <f>VLOOKUP(B1538,acciones!$A$1:$D$3129,2,0)</f>
        <v>71.5</v>
      </c>
      <c r="D1538" s="51">
        <f>VLOOKUP('VaR SH sa'!B1538,tdc!A:D,4,0)</f>
        <v>12.3748</v>
      </c>
      <c r="E1538" s="26"/>
      <c r="F1538" s="26"/>
      <c r="G1538" s="27"/>
      <c r="H1538" s="27"/>
      <c r="I1538" s="28"/>
      <c r="J1538" s="28"/>
      <c r="K1538" s="28"/>
      <c r="L1538" s="29"/>
      <c r="M1538" s="29"/>
      <c r="N1538" s="29"/>
      <c r="P1538">
        <f t="shared" si="38"/>
        <v>3.667033370003667E-4</v>
      </c>
      <c r="Q1538">
        <f>SUM($P$11:P1538)</f>
        <v>0.56032269893654796</v>
      </c>
      <c r="R1538">
        <v>2116</v>
      </c>
      <c r="S1538" s="14">
        <v>111.36233951497707</v>
      </c>
      <c r="U1538">
        <v>981</v>
      </c>
      <c r="V1538" s="14">
        <v>20.117045646355109</v>
      </c>
      <c r="X1538">
        <v>2450</v>
      </c>
      <c r="Y1538" s="14">
        <v>58.411104675768001</v>
      </c>
    </row>
    <row r="1539" spans="1:25" x14ac:dyDescent="0.25">
      <c r="A1539" s="24">
        <v>1528</v>
      </c>
      <c r="B1539" s="25">
        <v>40463</v>
      </c>
      <c r="C1539" s="51">
        <f>VLOOKUP(B1539,acciones!$A$1:$D$3129,2,0)</f>
        <v>70</v>
      </c>
      <c r="D1539" s="51">
        <f>VLOOKUP('VaR SH sa'!B1539,tdc!A:D,4,0)</f>
        <v>12.407</v>
      </c>
      <c r="E1539" s="26"/>
      <c r="F1539" s="26"/>
      <c r="G1539" s="27"/>
      <c r="H1539" s="27"/>
      <c r="I1539" s="28"/>
      <c r="J1539" s="28"/>
      <c r="K1539" s="28"/>
      <c r="L1539" s="29"/>
      <c r="M1539" s="29"/>
      <c r="N1539" s="29"/>
      <c r="P1539">
        <f t="shared" si="38"/>
        <v>3.667033370003667E-4</v>
      </c>
      <c r="Q1539">
        <f>SUM($P$11:P1539)</f>
        <v>0.56068940227354835</v>
      </c>
      <c r="R1539">
        <v>452</v>
      </c>
      <c r="S1539" s="14">
        <v>112.13184325929615</v>
      </c>
      <c r="U1539">
        <v>2446</v>
      </c>
      <c r="V1539" s="14">
        <v>20.245175756481331</v>
      </c>
      <c r="X1539">
        <v>1656</v>
      </c>
      <c r="Y1539" s="14">
        <v>59.302246316747187</v>
      </c>
    </row>
    <row r="1540" spans="1:25" x14ac:dyDescent="0.25">
      <c r="A1540" s="24">
        <v>1529</v>
      </c>
      <c r="B1540" s="25">
        <v>40462</v>
      </c>
      <c r="C1540" s="51">
        <f>VLOOKUP(B1540,acciones!$A$1:$D$3129,2,0)</f>
        <v>69</v>
      </c>
      <c r="D1540" s="51">
        <f>VLOOKUP('VaR SH sa'!B1540,tdc!A:D,4,0)</f>
        <v>12.45</v>
      </c>
      <c r="E1540" s="26"/>
      <c r="F1540" s="26"/>
      <c r="G1540" s="27"/>
      <c r="H1540" s="27"/>
      <c r="I1540" s="28"/>
      <c r="J1540" s="28"/>
      <c r="K1540" s="28"/>
      <c r="L1540" s="29"/>
      <c r="M1540" s="29"/>
      <c r="N1540" s="29"/>
      <c r="P1540">
        <f t="shared" si="38"/>
        <v>3.667033370003667E-4</v>
      </c>
      <c r="Q1540">
        <f>SUM($P$11:P1540)</f>
        <v>0.56105610561054875</v>
      </c>
      <c r="R1540">
        <v>224</v>
      </c>
      <c r="S1540" s="14">
        <v>112.14109713396465</v>
      </c>
      <c r="U1540">
        <v>1259</v>
      </c>
      <c r="V1540" s="14">
        <v>20.443325516764162</v>
      </c>
      <c r="X1540">
        <v>1573</v>
      </c>
      <c r="Y1540" s="14">
        <v>60.250652532256936</v>
      </c>
    </row>
    <row r="1541" spans="1:25" x14ac:dyDescent="0.25">
      <c r="A1541" s="24">
        <v>1530</v>
      </c>
      <c r="B1541" s="25">
        <v>40458</v>
      </c>
      <c r="C1541" s="51">
        <f>VLOOKUP(B1541,acciones!$A$1:$D$3129,2,0)</f>
        <v>71.2</v>
      </c>
      <c r="D1541" s="51">
        <f>VLOOKUP('VaR SH sa'!B1541,tdc!A:D,4,0)</f>
        <v>12.554</v>
      </c>
      <c r="E1541" s="26"/>
      <c r="F1541" s="26"/>
      <c r="G1541" s="27"/>
      <c r="H1541" s="27"/>
      <c r="I1541" s="28"/>
      <c r="J1541" s="28"/>
      <c r="K1541" s="28"/>
      <c r="L1541" s="29"/>
      <c r="M1541" s="29"/>
      <c r="N1541" s="29"/>
      <c r="P1541">
        <f t="shared" si="38"/>
        <v>3.667033370003667E-4</v>
      </c>
      <c r="Q1541">
        <f>SUM($P$11:P1541)</f>
        <v>0.56142280894754915</v>
      </c>
      <c r="R1541">
        <v>540</v>
      </c>
      <c r="S1541" s="14">
        <v>112.85826155050745</v>
      </c>
      <c r="U1541">
        <v>2471</v>
      </c>
      <c r="V1541" s="14">
        <v>20.575909694554866</v>
      </c>
      <c r="X1541">
        <v>588</v>
      </c>
      <c r="Y1541" s="14">
        <v>60.506716356630932</v>
      </c>
    </row>
    <row r="1542" spans="1:25" x14ac:dyDescent="0.25">
      <c r="A1542" s="24">
        <v>1531</v>
      </c>
      <c r="B1542" s="25">
        <v>40457</v>
      </c>
      <c r="C1542" s="51">
        <f>VLOOKUP(B1542,acciones!$A$1:$D$3129,2,0)</f>
        <v>69</v>
      </c>
      <c r="D1542" s="51">
        <f>VLOOKUP('VaR SH sa'!B1542,tdc!A:D,4,0)</f>
        <v>12.468</v>
      </c>
      <c r="E1542" s="26"/>
      <c r="F1542" s="26"/>
      <c r="G1542" s="27"/>
      <c r="H1542" s="27"/>
      <c r="I1542" s="28"/>
      <c r="J1542" s="28"/>
      <c r="K1542" s="28"/>
      <c r="L1542" s="29"/>
      <c r="M1542" s="29"/>
      <c r="N1542" s="29"/>
      <c r="P1542">
        <f t="shared" si="38"/>
        <v>3.667033370003667E-4</v>
      </c>
      <c r="Q1542">
        <f>SUM($P$11:P1542)</f>
        <v>0.56178951228454954</v>
      </c>
      <c r="R1542">
        <v>2478</v>
      </c>
      <c r="S1542" s="14">
        <v>113.12401883830898</v>
      </c>
      <c r="U1542">
        <v>1701</v>
      </c>
      <c r="V1542" s="14">
        <v>20.591697574236605</v>
      </c>
      <c r="X1542">
        <v>1252</v>
      </c>
      <c r="Y1542" s="14">
        <v>60.655353991824086</v>
      </c>
    </row>
    <row r="1543" spans="1:25" x14ac:dyDescent="0.25">
      <c r="A1543" s="24">
        <v>1532</v>
      </c>
      <c r="B1543" s="25">
        <v>40456</v>
      </c>
      <c r="C1543" s="51">
        <f>VLOOKUP(B1543,acciones!$A$1:$D$3129,2,0)</f>
        <v>66.88</v>
      </c>
      <c r="D1543" s="51">
        <f>VLOOKUP('VaR SH sa'!B1543,tdc!A:D,4,0)</f>
        <v>12.471500000000001</v>
      </c>
      <c r="E1543" s="26"/>
      <c r="F1543" s="26"/>
      <c r="G1543" s="27"/>
      <c r="H1543" s="27"/>
      <c r="I1543" s="28"/>
      <c r="J1543" s="28"/>
      <c r="K1543" s="28"/>
      <c r="L1543" s="29"/>
      <c r="M1543" s="29"/>
      <c r="N1543" s="29"/>
      <c r="P1543">
        <f t="shared" si="38"/>
        <v>3.667033370003667E-4</v>
      </c>
      <c r="Q1543">
        <f>SUM($P$11:P1543)</f>
        <v>0.56215621562154994</v>
      </c>
      <c r="R1543">
        <v>1029</v>
      </c>
      <c r="S1543" s="14">
        <v>117.91850760923262</v>
      </c>
      <c r="U1543">
        <v>1922</v>
      </c>
      <c r="V1543" s="14">
        <v>20.639786086161621</v>
      </c>
      <c r="X1543">
        <v>1343</v>
      </c>
      <c r="Y1543" s="14">
        <v>60.850258926577226</v>
      </c>
    </row>
    <row r="1544" spans="1:25" x14ac:dyDescent="0.25">
      <c r="A1544" s="24">
        <v>1533</v>
      </c>
      <c r="B1544" s="25">
        <v>40455</v>
      </c>
      <c r="C1544" s="51">
        <f>VLOOKUP(B1544,acciones!$A$1:$D$3129,2,0)</f>
        <v>73.290000000000006</v>
      </c>
      <c r="D1544" s="51">
        <f>VLOOKUP('VaR SH sa'!B1544,tdc!A:D,4,0)</f>
        <v>12.616</v>
      </c>
      <c r="E1544" s="26"/>
      <c r="F1544" s="26"/>
      <c r="G1544" s="27"/>
      <c r="H1544" s="27"/>
      <c r="I1544" s="28"/>
      <c r="J1544" s="28"/>
      <c r="K1544" s="28"/>
      <c r="L1544" s="29"/>
      <c r="M1544" s="29"/>
      <c r="N1544" s="29"/>
      <c r="P1544">
        <f t="shared" si="38"/>
        <v>3.667033370003667E-4</v>
      </c>
      <c r="Q1544">
        <f>SUM($P$11:P1544)</f>
        <v>0.56252291895855033</v>
      </c>
      <c r="R1544">
        <v>90</v>
      </c>
      <c r="S1544" s="14">
        <v>118.02795370168315</v>
      </c>
      <c r="U1544">
        <v>1104</v>
      </c>
      <c r="V1544" s="14">
        <v>20.735553786671517</v>
      </c>
      <c r="X1544">
        <v>439</v>
      </c>
      <c r="Y1544" s="14">
        <v>61.198007492894249</v>
      </c>
    </row>
    <row r="1545" spans="1:25" x14ac:dyDescent="0.25">
      <c r="A1545" s="24">
        <v>1534</v>
      </c>
      <c r="B1545" s="25">
        <v>40451</v>
      </c>
      <c r="C1545" s="51">
        <f>VLOOKUP(B1545,acciones!$A$1:$D$3129,2,0)</f>
        <v>63.6</v>
      </c>
      <c r="D1545" s="51">
        <f>VLOOKUP('VaR SH sa'!B1545,tdc!A:D,4,0)</f>
        <v>12.593</v>
      </c>
      <c r="E1545" s="26"/>
      <c r="F1545" s="26"/>
      <c r="G1545" s="27"/>
      <c r="H1545" s="27"/>
      <c r="I1545" s="28"/>
      <c r="J1545" s="28"/>
      <c r="K1545" s="28"/>
      <c r="L1545" s="29"/>
      <c r="M1545" s="29"/>
      <c r="N1545" s="29"/>
      <c r="P1545">
        <f t="shared" si="38"/>
        <v>3.667033370003667E-4</v>
      </c>
      <c r="Q1545">
        <f>SUM($P$11:P1545)</f>
        <v>0.56288962229555073</v>
      </c>
      <c r="R1545">
        <v>426</v>
      </c>
      <c r="S1545" s="14">
        <v>118.36399474376231</v>
      </c>
      <c r="U1545">
        <v>55</v>
      </c>
      <c r="V1545" s="23">
        <v>20.785759479982516</v>
      </c>
      <c r="X1545">
        <v>1469</v>
      </c>
      <c r="Y1545" s="14">
        <v>61.562114531596308</v>
      </c>
    </row>
    <row r="1546" spans="1:25" x14ac:dyDescent="0.25">
      <c r="A1546" s="24">
        <v>1535</v>
      </c>
      <c r="B1546" s="25">
        <v>40450</v>
      </c>
      <c r="C1546" s="51">
        <f>VLOOKUP(B1546,acciones!$A$1:$D$3129,2,0)</f>
        <v>64.13</v>
      </c>
      <c r="D1546" s="51">
        <f>VLOOKUP('VaR SH sa'!B1546,tdc!A:D,4,0)</f>
        <v>12.536099999999999</v>
      </c>
      <c r="E1546" s="26"/>
      <c r="F1546" s="26"/>
      <c r="G1546" s="27"/>
      <c r="H1546" s="27"/>
      <c r="I1546" s="28"/>
      <c r="J1546" s="28"/>
      <c r="K1546" s="28"/>
      <c r="L1546" s="29"/>
      <c r="M1546" s="29"/>
      <c r="N1546" s="29"/>
      <c r="P1546">
        <f t="shared" si="38"/>
        <v>3.667033370003667E-4</v>
      </c>
      <c r="Q1546">
        <f>SUM($P$11:P1546)</f>
        <v>0.56325632563255112</v>
      </c>
      <c r="R1546">
        <v>1104</v>
      </c>
      <c r="S1546" s="14">
        <v>118.93892949775909</v>
      </c>
      <c r="U1546">
        <v>986</v>
      </c>
      <c r="V1546" s="14">
        <v>20.853957504772552</v>
      </c>
      <c r="X1546">
        <v>1562</v>
      </c>
      <c r="Y1546" s="14">
        <v>61.583120645111194</v>
      </c>
    </row>
    <row r="1547" spans="1:25" x14ac:dyDescent="0.25">
      <c r="A1547" s="24">
        <v>1536</v>
      </c>
      <c r="B1547" s="25">
        <v>40449</v>
      </c>
      <c r="C1547" s="51">
        <f>VLOOKUP(B1547,acciones!$A$1:$D$3129,2,0)</f>
        <v>63.7</v>
      </c>
      <c r="D1547" s="51">
        <f>VLOOKUP('VaR SH sa'!B1547,tdc!A:D,4,0)</f>
        <v>12.481</v>
      </c>
      <c r="E1547" s="26"/>
      <c r="F1547" s="26"/>
      <c r="G1547" s="27"/>
      <c r="H1547" s="27"/>
      <c r="I1547" s="28"/>
      <c r="J1547" s="28"/>
      <c r="K1547" s="28"/>
      <c r="L1547" s="29"/>
      <c r="M1547" s="29"/>
      <c r="N1547" s="29"/>
      <c r="P1547">
        <f t="shared" si="38"/>
        <v>3.667033370003667E-4</v>
      </c>
      <c r="Q1547">
        <f>SUM($P$11:P1547)</f>
        <v>0.56362302896955152</v>
      </c>
      <c r="R1547">
        <v>883</v>
      </c>
      <c r="S1547" s="14">
        <v>119.37650602409849</v>
      </c>
      <c r="U1547">
        <v>244</v>
      </c>
      <c r="V1547" s="14">
        <v>20.94893538991164</v>
      </c>
      <c r="X1547">
        <v>2353</v>
      </c>
      <c r="Y1547" s="14">
        <v>62.162828250966413</v>
      </c>
    </row>
    <row r="1548" spans="1:25" x14ac:dyDescent="0.25">
      <c r="A1548" s="24">
        <v>1537</v>
      </c>
      <c r="B1548" s="25">
        <v>40448</v>
      </c>
      <c r="C1548" s="51">
        <f>VLOOKUP(B1548,acciones!$A$1:$D$3129,2,0)</f>
        <v>63.81</v>
      </c>
      <c r="D1548" s="51">
        <f>VLOOKUP('VaR SH sa'!B1548,tdc!A:D,4,0)</f>
        <v>12.571</v>
      </c>
      <c r="E1548" s="26"/>
      <c r="F1548" s="26"/>
      <c r="G1548" s="27"/>
      <c r="H1548" s="27"/>
      <c r="I1548" s="28"/>
      <c r="J1548" s="28"/>
      <c r="K1548" s="28"/>
      <c r="L1548" s="29"/>
      <c r="M1548" s="29"/>
      <c r="N1548" s="29"/>
      <c r="P1548">
        <f t="shared" ref="P1548:P1611" si="39">1/(COUNT($A$11:$A$2737))</f>
        <v>3.667033370003667E-4</v>
      </c>
      <c r="Q1548">
        <f>SUM($P$11:P1548)</f>
        <v>0.56398973230655192</v>
      </c>
      <c r="R1548">
        <v>2235</v>
      </c>
      <c r="S1548" s="14">
        <v>121.40072202165902</v>
      </c>
      <c r="U1548">
        <v>410</v>
      </c>
      <c r="V1548" s="14">
        <v>20.953805629349517</v>
      </c>
      <c r="X1548">
        <v>280</v>
      </c>
      <c r="Y1548" s="14">
        <v>62.557026166581636</v>
      </c>
    </row>
    <row r="1549" spans="1:25" x14ac:dyDescent="0.25">
      <c r="A1549" s="24">
        <v>1538</v>
      </c>
      <c r="B1549" s="25">
        <v>40444</v>
      </c>
      <c r="C1549" s="51">
        <f>VLOOKUP(B1549,acciones!$A$1:$D$3129,2,0)</f>
        <v>63.1</v>
      </c>
      <c r="D1549" s="51">
        <f>VLOOKUP('VaR SH sa'!B1549,tdc!A:D,4,0)</f>
        <v>12.641</v>
      </c>
      <c r="E1549" s="26"/>
      <c r="F1549" s="26"/>
      <c r="G1549" s="27"/>
      <c r="H1549" s="27"/>
      <c r="I1549" s="28"/>
      <c r="J1549" s="28"/>
      <c r="K1549" s="28"/>
      <c r="L1549" s="29"/>
      <c r="M1549" s="29"/>
      <c r="N1549" s="29"/>
      <c r="P1549">
        <f t="shared" si="39"/>
        <v>3.667033370003667E-4</v>
      </c>
      <c r="Q1549">
        <f>SUM($P$11:P1549)</f>
        <v>0.56435643564355231</v>
      </c>
      <c r="R1549">
        <v>2100</v>
      </c>
      <c r="S1549" s="14">
        <v>121.55870445344044</v>
      </c>
      <c r="U1549">
        <v>2130</v>
      </c>
      <c r="V1549" s="14">
        <v>21.152656683305395</v>
      </c>
      <c r="X1549">
        <v>1254</v>
      </c>
      <c r="Y1549" s="14">
        <v>63.214130942877091</v>
      </c>
    </row>
    <row r="1550" spans="1:25" x14ac:dyDescent="0.25">
      <c r="A1550" s="24">
        <v>1539</v>
      </c>
      <c r="B1550" s="25">
        <v>40443</v>
      </c>
      <c r="C1550" s="51">
        <f>VLOOKUP(B1550,acciones!$A$1:$D$3129,2,0)</f>
        <v>63.19</v>
      </c>
      <c r="D1550" s="51">
        <f>VLOOKUP('VaR SH sa'!B1550,tdc!A:D,4,0)</f>
        <v>12.627000000000001</v>
      </c>
      <c r="E1550" s="26"/>
      <c r="F1550" s="26"/>
      <c r="G1550" s="27"/>
      <c r="H1550" s="27"/>
      <c r="I1550" s="28"/>
      <c r="J1550" s="28"/>
      <c r="K1550" s="28"/>
      <c r="L1550" s="29"/>
      <c r="M1550" s="29"/>
      <c r="N1550" s="29"/>
      <c r="P1550">
        <f t="shared" si="39"/>
        <v>3.667033370003667E-4</v>
      </c>
      <c r="Q1550">
        <f>SUM($P$11:P1550)</f>
        <v>0.56472313898055271</v>
      </c>
      <c r="R1550">
        <v>979</v>
      </c>
      <c r="S1550" s="14">
        <v>122.74983776768204</v>
      </c>
      <c r="U1550">
        <v>1385</v>
      </c>
      <c r="V1550" s="14">
        <v>21.426436092799122</v>
      </c>
      <c r="X1550">
        <v>366</v>
      </c>
      <c r="Y1550" s="14">
        <v>63.352613541195751</v>
      </c>
    </row>
    <row r="1551" spans="1:25" x14ac:dyDescent="0.25">
      <c r="A1551" s="24">
        <v>1540</v>
      </c>
      <c r="B1551" s="25">
        <v>40442</v>
      </c>
      <c r="C1551" s="51">
        <f>VLOOKUP(B1551,acciones!$A$1:$D$3129,2,0)</f>
        <v>63.53</v>
      </c>
      <c r="D1551" s="51">
        <f>VLOOKUP('VaR SH sa'!B1551,tdc!A:D,4,0)</f>
        <v>12.709</v>
      </c>
      <c r="E1551" s="26"/>
      <c r="F1551" s="26"/>
      <c r="G1551" s="27"/>
      <c r="H1551" s="27"/>
      <c r="I1551" s="28"/>
      <c r="J1551" s="28"/>
      <c r="K1551" s="28"/>
      <c r="L1551" s="29"/>
      <c r="M1551" s="29"/>
      <c r="N1551" s="29"/>
      <c r="P1551">
        <f t="shared" si="39"/>
        <v>3.667033370003667E-4</v>
      </c>
      <c r="Q1551">
        <f>SUM($P$11:P1551)</f>
        <v>0.5650898423175531</v>
      </c>
      <c r="R1551">
        <v>2610</v>
      </c>
      <c r="S1551" s="14">
        <v>123.28485885372356</v>
      </c>
      <c r="U1551">
        <v>2552</v>
      </c>
      <c r="V1551" s="14">
        <v>21.475757661744865</v>
      </c>
      <c r="X1551">
        <v>2121</v>
      </c>
      <c r="Y1551" s="14">
        <v>63.387156740995124</v>
      </c>
    </row>
    <row r="1552" spans="1:25" x14ac:dyDescent="0.25">
      <c r="A1552" s="24">
        <v>1541</v>
      </c>
      <c r="B1552" s="25">
        <v>40441</v>
      </c>
      <c r="C1552" s="51">
        <f>VLOOKUP(B1552,acciones!$A$1:$D$3129,2,0)</f>
        <v>63.5</v>
      </c>
      <c r="D1552" s="51">
        <f>VLOOKUP('VaR SH sa'!B1552,tdc!A:D,4,0)</f>
        <v>12.778</v>
      </c>
      <c r="E1552" s="26"/>
      <c r="F1552" s="26"/>
      <c r="G1552" s="27"/>
      <c r="H1552" s="27"/>
      <c r="I1552" s="28"/>
      <c r="J1552" s="28"/>
      <c r="K1552" s="28"/>
      <c r="L1552" s="29"/>
      <c r="M1552" s="29"/>
      <c r="N1552" s="29"/>
      <c r="P1552">
        <f t="shared" si="39"/>
        <v>3.667033370003667E-4</v>
      </c>
      <c r="Q1552">
        <f>SUM($P$11:P1552)</f>
        <v>0.5654565456545535</v>
      </c>
      <c r="R1552">
        <v>2118</v>
      </c>
      <c r="S1552" s="14">
        <v>123.39041095891298</v>
      </c>
      <c r="U1552">
        <v>2234</v>
      </c>
      <c r="V1552" s="14">
        <v>21.522957955177844</v>
      </c>
      <c r="X1552">
        <v>664</v>
      </c>
      <c r="Y1552" s="14">
        <v>65.168187036051677</v>
      </c>
    </row>
    <row r="1553" spans="1:25" x14ac:dyDescent="0.25">
      <c r="A1553" s="24">
        <v>1542</v>
      </c>
      <c r="B1553" s="25">
        <v>40436</v>
      </c>
      <c r="C1553" s="51">
        <f>VLOOKUP(B1553,acciones!$A$1:$D$3129,2,0)</f>
        <v>63.99</v>
      </c>
      <c r="D1553" s="51">
        <f>VLOOKUP('VaR SH sa'!B1553,tdc!A:D,4,0)</f>
        <v>12.786</v>
      </c>
      <c r="E1553" s="26"/>
      <c r="F1553" s="26"/>
      <c r="G1553" s="27"/>
      <c r="H1553" s="27"/>
      <c r="I1553" s="28"/>
      <c r="J1553" s="28"/>
      <c r="K1553" s="28"/>
      <c r="L1553" s="29"/>
      <c r="M1553" s="29"/>
      <c r="N1553" s="29"/>
      <c r="P1553">
        <f t="shared" si="39"/>
        <v>3.667033370003667E-4</v>
      </c>
      <c r="Q1553">
        <f>SUM($P$11:P1553)</f>
        <v>0.5658232489915539</v>
      </c>
      <c r="R1553">
        <v>1092</v>
      </c>
      <c r="S1553" s="14">
        <v>123.55967078189133</v>
      </c>
      <c r="U1553">
        <v>232</v>
      </c>
      <c r="V1553" s="14">
        <v>21.559204977424088</v>
      </c>
      <c r="X1553">
        <v>1424</v>
      </c>
      <c r="Y1553" s="14">
        <v>66.418937152717263</v>
      </c>
    </row>
    <row r="1554" spans="1:25" x14ac:dyDescent="0.25">
      <c r="A1554" s="24">
        <v>1543</v>
      </c>
      <c r="B1554" s="25">
        <v>40435</v>
      </c>
      <c r="C1554" s="51">
        <f>VLOOKUP(B1554,acciones!$A$1:$D$3129,2,0)</f>
        <v>63.49</v>
      </c>
      <c r="D1554" s="51">
        <f>VLOOKUP('VaR SH sa'!B1554,tdc!A:D,4,0)</f>
        <v>12.836</v>
      </c>
      <c r="E1554" s="26"/>
      <c r="F1554" s="26"/>
      <c r="G1554" s="27"/>
      <c r="H1554" s="27"/>
      <c r="I1554" s="28"/>
      <c r="J1554" s="28"/>
      <c r="K1554" s="28"/>
      <c r="L1554" s="29"/>
      <c r="M1554" s="29"/>
      <c r="N1554" s="29"/>
      <c r="P1554">
        <f t="shared" si="39"/>
        <v>3.667033370003667E-4</v>
      </c>
      <c r="Q1554">
        <f>SUM($P$11:P1554)</f>
        <v>0.56618995232855429</v>
      </c>
      <c r="R1554">
        <v>1941</v>
      </c>
      <c r="S1554" s="14">
        <v>124.71443406022445</v>
      </c>
      <c r="U1554">
        <v>728</v>
      </c>
      <c r="V1554" s="14">
        <v>21.607670375309681</v>
      </c>
      <c r="X1554">
        <v>653</v>
      </c>
      <c r="Y1554" s="14">
        <v>66.424690443069267</v>
      </c>
    </row>
    <row r="1555" spans="1:25" x14ac:dyDescent="0.25">
      <c r="A1555" s="24">
        <v>1544</v>
      </c>
      <c r="B1555" s="25">
        <v>40434</v>
      </c>
      <c r="C1555" s="51">
        <f>VLOOKUP(B1555,acciones!$A$1:$D$3129,2,0)</f>
        <v>62.5</v>
      </c>
      <c r="D1555" s="51">
        <f>VLOOKUP('VaR SH sa'!B1555,tdc!A:D,4,0)</f>
        <v>12.858000000000001</v>
      </c>
      <c r="E1555" s="26"/>
      <c r="F1555" s="26"/>
      <c r="G1555" s="27"/>
      <c r="H1555" s="27"/>
      <c r="I1555" s="28"/>
      <c r="J1555" s="28"/>
      <c r="K1555" s="28"/>
      <c r="L1555" s="29"/>
      <c r="M1555" s="29"/>
      <c r="N1555" s="29"/>
      <c r="P1555">
        <f t="shared" si="39"/>
        <v>3.667033370003667E-4</v>
      </c>
      <c r="Q1555">
        <f>SUM($P$11:P1555)</f>
        <v>0.56655665566555469</v>
      </c>
      <c r="R1555">
        <v>2022</v>
      </c>
      <c r="S1555" s="14">
        <v>124.80623511582962</v>
      </c>
      <c r="U1555">
        <v>2671</v>
      </c>
      <c r="V1555" s="14">
        <v>21.679561567165365</v>
      </c>
      <c r="X1555">
        <v>2696</v>
      </c>
      <c r="Y1555" s="14">
        <v>66.839862696346245</v>
      </c>
    </row>
    <row r="1556" spans="1:25" x14ac:dyDescent="0.25">
      <c r="A1556" s="24">
        <v>1545</v>
      </c>
      <c r="B1556" s="25">
        <v>40430</v>
      </c>
      <c r="C1556" s="51">
        <f>VLOOKUP(B1556,acciones!$A$1:$D$3129,2,0)</f>
        <v>60.9</v>
      </c>
      <c r="D1556" s="51">
        <f>VLOOKUP('VaR SH sa'!B1556,tdc!A:D,4,0)</f>
        <v>12.985300000000001</v>
      </c>
      <c r="E1556" s="26"/>
      <c r="F1556" s="26"/>
      <c r="G1556" s="27"/>
      <c r="H1556" s="27"/>
      <c r="I1556" s="28"/>
      <c r="J1556" s="28"/>
      <c r="K1556" s="28"/>
      <c r="L1556" s="29"/>
      <c r="M1556" s="29"/>
      <c r="N1556" s="29"/>
      <c r="P1556">
        <f t="shared" si="39"/>
        <v>3.667033370003667E-4</v>
      </c>
      <c r="Q1556">
        <f>SUM($P$11:P1556)</f>
        <v>0.56692335900255508</v>
      </c>
      <c r="R1556">
        <v>1339</v>
      </c>
      <c r="S1556" s="14">
        <v>125.54006968640897</v>
      </c>
      <c r="U1556">
        <v>919</v>
      </c>
      <c r="V1556" s="14">
        <v>21.713879777194961</v>
      </c>
      <c r="X1556">
        <v>1194</v>
      </c>
      <c r="Y1556" s="14">
        <v>67.361094315052469</v>
      </c>
    </row>
    <row r="1557" spans="1:25" x14ac:dyDescent="0.25">
      <c r="A1557" s="24">
        <v>1546</v>
      </c>
      <c r="B1557" s="25">
        <v>40429</v>
      </c>
      <c r="C1557" s="51">
        <f>VLOOKUP(B1557,acciones!$A$1:$D$3129,2,0)</f>
        <v>60.38</v>
      </c>
      <c r="D1557" s="51">
        <f>VLOOKUP('VaR SH sa'!B1557,tdc!A:D,4,0)</f>
        <v>13.037000000000001</v>
      </c>
      <c r="E1557" s="26"/>
      <c r="F1557" s="26"/>
      <c r="G1557" s="27"/>
      <c r="H1557" s="27"/>
      <c r="I1557" s="28"/>
      <c r="J1557" s="28"/>
      <c r="K1557" s="28"/>
      <c r="L1557" s="29"/>
      <c r="M1557" s="29"/>
      <c r="N1557" s="29"/>
      <c r="P1557">
        <f t="shared" si="39"/>
        <v>3.667033370003667E-4</v>
      </c>
      <c r="Q1557">
        <f>SUM($P$11:P1557)</f>
        <v>0.56729006233955548</v>
      </c>
      <c r="R1557">
        <v>1085</v>
      </c>
      <c r="S1557" s="14">
        <v>125.78660266201041</v>
      </c>
      <c r="U1557">
        <v>1515</v>
      </c>
      <c r="V1557" s="14">
        <v>21.897721705048752</v>
      </c>
      <c r="X1557">
        <v>50</v>
      </c>
      <c r="Y1557" s="14">
        <v>67.57865361801305</v>
      </c>
    </row>
    <row r="1558" spans="1:25" x14ac:dyDescent="0.25">
      <c r="A1558" s="24">
        <v>1547</v>
      </c>
      <c r="B1558" s="25">
        <v>40428</v>
      </c>
      <c r="C1558" s="51">
        <f>VLOOKUP(B1558,acciones!$A$1:$D$3129,2,0)</f>
        <v>60.31</v>
      </c>
      <c r="D1558" s="51">
        <f>VLOOKUP('VaR SH sa'!B1558,tdc!A:D,4,0)</f>
        <v>13.0581</v>
      </c>
      <c r="E1558" s="26"/>
      <c r="F1558" s="26"/>
      <c r="G1558" s="27"/>
      <c r="H1558" s="27"/>
      <c r="I1558" s="28"/>
      <c r="J1558" s="28"/>
      <c r="K1558" s="28"/>
      <c r="L1558" s="29"/>
      <c r="M1558" s="29"/>
      <c r="N1558" s="29"/>
      <c r="P1558">
        <f t="shared" si="39"/>
        <v>3.667033370003667E-4</v>
      </c>
      <c r="Q1558">
        <f>SUM($P$11:P1558)</f>
        <v>0.56765676567655587</v>
      </c>
      <c r="R1558">
        <v>1199</v>
      </c>
      <c r="S1558" s="14">
        <v>125.79052369077544</v>
      </c>
      <c r="U1558">
        <v>1891</v>
      </c>
      <c r="V1558" s="14">
        <v>22.190979932420305</v>
      </c>
      <c r="X1558">
        <v>2348</v>
      </c>
      <c r="Y1558" s="14">
        <v>67.617219184223359</v>
      </c>
    </row>
    <row r="1559" spans="1:25" x14ac:dyDescent="0.25">
      <c r="A1559" s="24">
        <v>1548</v>
      </c>
      <c r="B1559" s="25">
        <v>40427</v>
      </c>
      <c r="C1559" s="51">
        <f>VLOOKUP(B1559,acciones!$A$1:$D$3129,2,0)</f>
        <v>60.34</v>
      </c>
      <c r="D1559" s="51">
        <f>VLOOKUP('VaR SH sa'!B1559,tdc!A:D,4,0)</f>
        <v>12.936999999999999</v>
      </c>
      <c r="E1559" s="26"/>
      <c r="F1559" s="26"/>
      <c r="G1559" s="27"/>
      <c r="H1559" s="27"/>
      <c r="I1559" s="28"/>
      <c r="J1559" s="28"/>
      <c r="K1559" s="28"/>
      <c r="L1559" s="29"/>
      <c r="M1559" s="29"/>
      <c r="N1559" s="29"/>
      <c r="P1559">
        <f t="shared" si="39"/>
        <v>3.667033370003667E-4</v>
      </c>
      <c r="Q1559">
        <f>SUM($P$11:P1559)</f>
        <v>0.56802346901355627</v>
      </c>
      <c r="R1559">
        <v>329</v>
      </c>
      <c r="S1559" s="14">
        <v>127.85314589873451</v>
      </c>
      <c r="U1559">
        <v>1179</v>
      </c>
      <c r="V1559" s="14">
        <v>22.26178587699178</v>
      </c>
      <c r="X1559">
        <v>2530</v>
      </c>
      <c r="Y1559" s="14">
        <v>68.78116010777012</v>
      </c>
    </row>
    <row r="1560" spans="1:25" x14ac:dyDescent="0.25">
      <c r="A1560" s="24">
        <v>1549</v>
      </c>
      <c r="B1560" s="25">
        <v>40423</v>
      </c>
      <c r="C1560" s="51">
        <f>VLOOKUP(B1560,acciones!$A$1:$D$3129,2,0)</f>
        <v>60</v>
      </c>
      <c r="D1560" s="51">
        <f>VLOOKUP('VaR SH sa'!B1560,tdc!A:D,4,0)</f>
        <v>13.035</v>
      </c>
      <c r="E1560" s="26"/>
      <c r="F1560" s="26"/>
      <c r="G1560" s="27"/>
      <c r="H1560" s="27"/>
      <c r="I1560" s="28"/>
      <c r="J1560" s="28"/>
      <c r="K1560" s="28"/>
      <c r="L1560" s="29"/>
      <c r="M1560" s="29"/>
      <c r="N1560" s="29"/>
      <c r="P1560">
        <f t="shared" si="39"/>
        <v>3.667033370003667E-4</v>
      </c>
      <c r="Q1560">
        <f>SUM($P$11:P1560)</f>
        <v>0.56839017235055667</v>
      </c>
      <c r="R1560">
        <v>2516</v>
      </c>
      <c r="S1560" s="14">
        <v>127.91715976331034</v>
      </c>
      <c r="U1560">
        <v>2556</v>
      </c>
      <c r="V1560" s="14">
        <v>22.284372255533526</v>
      </c>
      <c r="X1560">
        <v>2588</v>
      </c>
      <c r="Y1560" s="14">
        <v>68.792613186189556</v>
      </c>
    </row>
    <row r="1561" spans="1:25" x14ac:dyDescent="0.25">
      <c r="A1561" s="24">
        <v>1550</v>
      </c>
      <c r="B1561" s="25">
        <v>40422</v>
      </c>
      <c r="C1561" s="51">
        <f>VLOOKUP(B1561,acciones!$A$1:$D$3129,2,0)</f>
        <v>60.1</v>
      </c>
      <c r="D1561" s="51">
        <f>VLOOKUP('VaR SH sa'!B1561,tdc!A:D,4,0)</f>
        <v>13.0481</v>
      </c>
      <c r="E1561" s="26"/>
      <c r="F1561" s="26"/>
      <c r="G1561" s="27"/>
      <c r="H1561" s="27"/>
      <c r="I1561" s="28"/>
      <c r="J1561" s="28"/>
      <c r="K1561" s="28"/>
      <c r="L1561" s="29"/>
      <c r="M1561" s="29"/>
      <c r="N1561" s="29"/>
      <c r="P1561">
        <f t="shared" si="39"/>
        <v>3.667033370003667E-4</v>
      </c>
      <c r="Q1561">
        <f>SUM($P$11:P1561)</f>
        <v>0.56875687568755706</v>
      </c>
      <c r="R1561">
        <v>2653</v>
      </c>
      <c r="S1561" s="14">
        <v>128.56378233719443</v>
      </c>
      <c r="U1561">
        <v>393</v>
      </c>
      <c r="V1561" s="14">
        <v>22.287660074074665</v>
      </c>
      <c r="X1561">
        <v>1611</v>
      </c>
      <c r="Y1561" s="14">
        <v>69.758803985725535</v>
      </c>
    </row>
    <row r="1562" spans="1:25" x14ac:dyDescent="0.25">
      <c r="A1562" s="24">
        <v>1551</v>
      </c>
      <c r="B1562" s="25">
        <v>40421</v>
      </c>
      <c r="C1562" s="51">
        <f>VLOOKUP(B1562,acciones!$A$1:$D$3129,2,0)</f>
        <v>58.35</v>
      </c>
      <c r="D1562" s="51">
        <f>VLOOKUP('VaR SH sa'!B1562,tdc!A:D,4,0)</f>
        <v>13.21</v>
      </c>
      <c r="E1562" s="26"/>
      <c r="F1562" s="26"/>
      <c r="G1562" s="27"/>
      <c r="H1562" s="27"/>
      <c r="I1562" s="28"/>
      <c r="J1562" s="28"/>
      <c r="K1562" s="28"/>
      <c r="L1562" s="29"/>
      <c r="M1562" s="29"/>
      <c r="N1562" s="29"/>
      <c r="P1562">
        <f t="shared" si="39"/>
        <v>3.667033370003667E-4</v>
      </c>
      <c r="Q1562">
        <f>SUM($P$11:P1562)</f>
        <v>0.56912357902455746</v>
      </c>
      <c r="R1562">
        <v>2278</v>
      </c>
      <c r="S1562" s="14">
        <v>128.58672376873437</v>
      </c>
      <c r="U1562">
        <v>619</v>
      </c>
      <c r="V1562" s="14">
        <v>22.37624061257884</v>
      </c>
      <c r="X1562">
        <v>2446</v>
      </c>
      <c r="Y1562" s="14">
        <v>70.304224037132371</v>
      </c>
    </row>
    <row r="1563" spans="1:25" x14ac:dyDescent="0.25">
      <c r="A1563" s="24">
        <v>1552</v>
      </c>
      <c r="B1563" s="25">
        <v>40420</v>
      </c>
      <c r="C1563" s="51">
        <f>VLOOKUP(B1563,acciones!$A$1:$D$3129,2,0)</f>
        <v>58.2</v>
      </c>
      <c r="D1563" s="51">
        <f>VLOOKUP('VaR SH sa'!B1563,tdc!A:D,4,0)</f>
        <v>13.149800000000001</v>
      </c>
      <c r="E1563" s="26"/>
      <c r="F1563" s="26"/>
      <c r="G1563" s="27"/>
      <c r="H1563" s="27"/>
      <c r="I1563" s="28"/>
      <c r="J1563" s="28"/>
      <c r="K1563" s="28"/>
      <c r="L1563" s="29"/>
      <c r="M1563" s="29"/>
      <c r="N1563" s="29"/>
      <c r="P1563">
        <f t="shared" si="39"/>
        <v>3.667033370003667E-4</v>
      </c>
      <c r="Q1563">
        <f>SUM($P$11:P1563)</f>
        <v>0.56949028236155785</v>
      </c>
      <c r="R1563">
        <v>851</v>
      </c>
      <c r="S1563" s="14">
        <v>129.04727793696657</v>
      </c>
      <c r="U1563">
        <v>2068</v>
      </c>
      <c r="V1563" s="14">
        <v>22.50100217659201</v>
      </c>
      <c r="X1563">
        <v>236</v>
      </c>
      <c r="Y1563" s="14">
        <v>71.768215537933429</v>
      </c>
    </row>
    <row r="1564" spans="1:25" x14ac:dyDescent="0.25">
      <c r="A1564" s="24">
        <v>1553</v>
      </c>
      <c r="B1564" s="25">
        <v>40416</v>
      </c>
      <c r="C1564" s="51">
        <f>VLOOKUP(B1564,acciones!$A$1:$D$3129,2,0)</f>
        <v>57.08</v>
      </c>
      <c r="D1564" s="51">
        <f>VLOOKUP('VaR SH sa'!B1564,tdc!A:D,4,0)</f>
        <v>13.071</v>
      </c>
      <c r="E1564" s="26"/>
      <c r="F1564" s="26"/>
      <c r="G1564" s="27"/>
      <c r="H1564" s="27"/>
      <c r="I1564" s="28"/>
      <c r="J1564" s="28"/>
      <c r="K1564" s="28"/>
      <c r="L1564" s="29"/>
      <c r="M1564" s="29"/>
      <c r="N1564" s="29"/>
      <c r="P1564">
        <f t="shared" si="39"/>
        <v>3.667033370003667E-4</v>
      </c>
      <c r="Q1564">
        <f>SUM($P$11:P1564)</f>
        <v>0.56985698569855825</v>
      </c>
      <c r="R1564">
        <v>975</v>
      </c>
      <c r="S1564" s="14">
        <v>129.72097209721687</v>
      </c>
      <c r="U1564">
        <v>267</v>
      </c>
      <c r="V1564" s="14">
        <v>22.582956618942262</v>
      </c>
      <c r="X1564">
        <v>2317</v>
      </c>
      <c r="Y1564" s="14">
        <v>71.96710160753355</v>
      </c>
    </row>
    <row r="1565" spans="1:25" x14ac:dyDescent="0.25">
      <c r="A1565" s="24">
        <v>1554</v>
      </c>
      <c r="B1565" s="25">
        <v>40415</v>
      </c>
      <c r="C1565" s="51">
        <f>VLOOKUP(B1565,acciones!$A$1:$D$3129,2,0)</f>
        <v>54.99</v>
      </c>
      <c r="D1565" s="51">
        <f>VLOOKUP('VaR SH sa'!B1565,tdc!A:D,4,0)</f>
        <v>12.984</v>
      </c>
      <c r="E1565" s="26"/>
      <c r="F1565" s="26"/>
      <c r="G1565" s="27"/>
      <c r="H1565" s="27"/>
      <c r="I1565" s="28"/>
      <c r="J1565" s="28"/>
      <c r="K1565" s="28"/>
      <c r="L1565" s="29"/>
      <c r="M1565" s="29"/>
      <c r="N1565" s="29"/>
      <c r="P1565">
        <f t="shared" si="39"/>
        <v>3.667033370003667E-4</v>
      </c>
      <c r="Q1565">
        <f>SUM($P$11:P1565)</f>
        <v>0.57022368903555865</v>
      </c>
      <c r="R1565">
        <v>127</v>
      </c>
      <c r="S1565" s="14">
        <v>130.36064425769291</v>
      </c>
      <c r="U1565">
        <v>2718</v>
      </c>
      <c r="V1565" s="14">
        <v>22.608030350933404</v>
      </c>
      <c r="X1565">
        <v>1023</v>
      </c>
      <c r="Y1565" s="14">
        <v>72.089893701646361</v>
      </c>
    </row>
    <row r="1566" spans="1:25" x14ac:dyDescent="0.25">
      <c r="A1566" s="24">
        <v>1555</v>
      </c>
      <c r="B1566" s="25">
        <v>40414</v>
      </c>
      <c r="C1566" s="51">
        <f>VLOOKUP(B1566,acciones!$A$1:$D$3129,2,0)</f>
        <v>49.2</v>
      </c>
      <c r="D1566" s="51">
        <f>VLOOKUP('VaR SH sa'!B1566,tdc!A:D,4,0)</f>
        <v>12.933</v>
      </c>
      <c r="E1566" s="26"/>
      <c r="F1566" s="26"/>
      <c r="G1566" s="27"/>
      <c r="H1566" s="27"/>
      <c r="I1566" s="28"/>
      <c r="J1566" s="28"/>
      <c r="K1566" s="28"/>
      <c r="L1566" s="29"/>
      <c r="M1566" s="29"/>
      <c r="N1566" s="29"/>
      <c r="P1566">
        <f t="shared" si="39"/>
        <v>3.667033370003667E-4</v>
      </c>
      <c r="Q1566">
        <f>SUM($P$11:P1566)</f>
        <v>0.57059039237255904</v>
      </c>
      <c r="R1566">
        <v>2638</v>
      </c>
      <c r="S1566" s="14">
        <v>130.66183136899781</v>
      </c>
      <c r="U1566">
        <v>2492</v>
      </c>
      <c r="V1566" s="14">
        <v>22.678706052916823</v>
      </c>
      <c r="X1566">
        <v>1999</v>
      </c>
      <c r="Y1566" s="14">
        <v>72.827493627530203</v>
      </c>
    </row>
    <row r="1567" spans="1:25" x14ac:dyDescent="0.25">
      <c r="A1567" s="24">
        <v>1556</v>
      </c>
      <c r="B1567" s="25">
        <v>40413</v>
      </c>
      <c r="C1567" s="51">
        <f>VLOOKUP(B1567,acciones!$A$1:$D$3129,2,0)</f>
        <v>50.4</v>
      </c>
      <c r="D1567" s="51">
        <f>VLOOKUP('VaR SH sa'!B1567,tdc!A:D,4,0)</f>
        <v>12.9209</v>
      </c>
      <c r="E1567" s="26"/>
      <c r="F1567" s="26"/>
      <c r="G1567" s="27"/>
      <c r="H1567" s="27"/>
      <c r="I1567" s="28"/>
      <c r="J1567" s="28"/>
      <c r="K1567" s="28"/>
      <c r="L1567" s="29"/>
      <c r="M1567" s="29"/>
      <c r="N1567" s="29"/>
      <c r="P1567">
        <f t="shared" si="39"/>
        <v>3.667033370003667E-4</v>
      </c>
      <c r="Q1567">
        <f>SUM($P$11:P1567)</f>
        <v>0.57095709570955944</v>
      </c>
      <c r="R1567">
        <v>281</v>
      </c>
      <c r="S1567" s="14">
        <v>131.68515859548643</v>
      </c>
      <c r="U1567">
        <v>66</v>
      </c>
      <c r="V1567" s="14">
        <v>22.728657402345561</v>
      </c>
      <c r="X1567">
        <v>1955</v>
      </c>
      <c r="Y1567" s="14">
        <v>73.569621627208107</v>
      </c>
    </row>
    <row r="1568" spans="1:25" x14ac:dyDescent="0.25">
      <c r="A1568" s="24">
        <v>1557</v>
      </c>
      <c r="B1568" s="25">
        <v>40409</v>
      </c>
      <c r="C1568" s="51">
        <f>VLOOKUP(B1568,acciones!$A$1:$D$3129,2,0)</f>
        <v>50</v>
      </c>
      <c r="D1568" s="51">
        <f>VLOOKUP('VaR SH sa'!B1568,tdc!A:D,4,0)</f>
        <v>12.705</v>
      </c>
      <c r="E1568" s="26"/>
      <c r="F1568" s="26"/>
      <c r="G1568" s="27"/>
      <c r="H1568" s="27"/>
      <c r="I1568" s="28"/>
      <c r="J1568" s="28"/>
      <c r="K1568" s="28"/>
      <c r="L1568" s="29"/>
      <c r="M1568" s="29"/>
      <c r="N1568" s="29"/>
      <c r="P1568">
        <f t="shared" si="39"/>
        <v>3.667033370003667E-4</v>
      </c>
      <c r="Q1568">
        <f>SUM($P$11:P1568)</f>
        <v>0.57132379904655983</v>
      </c>
      <c r="R1568">
        <v>1696</v>
      </c>
      <c r="S1568" s="14">
        <v>131.88140556369763</v>
      </c>
      <c r="U1568">
        <v>660</v>
      </c>
      <c r="V1568" s="14">
        <v>22.746206802537927</v>
      </c>
      <c r="X1568">
        <v>964</v>
      </c>
      <c r="Y1568" s="14">
        <v>73.580071179145307</v>
      </c>
    </row>
    <row r="1569" spans="1:25" x14ac:dyDescent="0.25">
      <c r="A1569" s="24">
        <v>1558</v>
      </c>
      <c r="B1569" s="25">
        <v>40408</v>
      </c>
      <c r="C1569" s="51">
        <f>VLOOKUP(B1569,acciones!$A$1:$D$3129,2,0)</f>
        <v>51.49</v>
      </c>
      <c r="D1569" s="51">
        <f>VLOOKUP('VaR SH sa'!B1569,tdc!A:D,4,0)</f>
        <v>12.629</v>
      </c>
      <c r="E1569" s="26"/>
      <c r="F1569" s="26"/>
      <c r="G1569" s="27"/>
      <c r="H1569" s="27"/>
      <c r="I1569" s="28"/>
      <c r="J1569" s="28"/>
      <c r="K1569" s="28"/>
      <c r="L1569" s="29"/>
      <c r="M1569" s="29"/>
      <c r="N1569" s="29"/>
      <c r="P1569">
        <f t="shared" si="39"/>
        <v>3.667033370003667E-4</v>
      </c>
      <c r="Q1569">
        <f>SUM($P$11:P1569)</f>
        <v>0.57169050238356023</v>
      </c>
      <c r="R1569">
        <v>1483</v>
      </c>
      <c r="S1569" s="14">
        <v>132.30110159119067</v>
      </c>
      <c r="U1569">
        <v>1905</v>
      </c>
      <c r="V1569" s="14">
        <v>22.873997725335357</v>
      </c>
      <c r="X1569">
        <v>674</v>
      </c>
      <c r="Y1569" s="14">
        <v>73.592032007050875</v>
      </c>
    </row>
    <row r="1570" spans="1:25" x14ac:dyDescent="0.25">
      <c r="A1570" s="24">
        <v>1559</v>
      </c>
      <c r="B1570" s="25">
        <v>40407</v>
      </c>
      <c r="C1570" s="51">
        <f>VLOOKUP(B1570,acciones!$A$1:$D$3129,2,0)</f>
        <v>49.18</v>
      </c>
      <c r="D1570" s="51">
        <f>VLOOKUP('VaR SH sa'!B1570,tdc!A:D,4,0)</f>
        <v>12.594099999999999</v>
      </c>
      <c r="E1570" s="26"/>
      <c r="F1570" s="26"/>
      <c r="G1570" s="27"/>
      <c r="H1570" s="27"/>
      <c r="I1570" s="28"/>
      <c r="J1570" s="28"/>
      <c r="K1570" s="28"/>
      <c r="L1570" s="29"/>
      <c r="M1570" s="29"/>
      <c r="N1570" s="29"/>
      <c r="P1570">
        <f t="shared" si="39"/>
        <v>3.667033370003667E-4</v>
      </c>
      <c r="Q1570">
        <f>SUM($P$11:P1570)</f>
        <v>0.57205720572056062</v>
      </c>
      <c r="R1570">
        <v>486</v>
      </c>
      <c r="S1570" s="14">
        <v>132.54445125690836</v>
      </c>
      <c r="U1570">
        <v>2027</v>
      </c>
      <c r="V1570" s="14">
        <v>22.88582900147594</v>
      </c>
      <c r="X1570">
        <v>1693</v>
      </c>
      <c r="Y1570" s="14">
        <v>74.325552086782409</v>
      </c>
    </row>
    <row r="1571" spans="1:25" x14ac:dyDescent="0.25">
      <c r="A1571" s="24">
        <v>1560</v>
      </c>
      <c r="B1571" s="25">
        <v>40406</v>
      </c>
      <c r="C1571" s="51">
        <f>VLOOKUP(B1571,acciones!$A$1:$D$3129,2,0)</f>
        <v>49.25</v>
      </c>
      <c r="D1571" s="51">
        <f>VLOOKUP('VaR SH sa'!B1571,tdc!A:D,4,0)</f>
        <v>12.654</v>
      </c>
      <c r="E1571" s="26"/>
      <c r="F1571" s="26"/>
      <c r="G1571" s="27"/>
      <c r="H1571" s="27"/>
      <c r="I1571" s="28"/>
      <c r="J1571" s="28"/>
      <c r="K1571" s="28"/>
      <c r="L1571" s="29"/>
      <c r="M1571" s="29"/>
      <c r="N1571" s="29"/>
      <c r="P1571">
        <f t="shared" si="39"/>
        <v>3.667033370003667E-4</v>
      </c>
      <c r="Q1571">
        <f>SUM($P$11:P1571)</f>
        <v>0.57242390905756102</v>
      </c>
      <c r="R1571">
        <v>1714</v>
      </c>
      <c r="S1571" s="14">
        <v>132.62576687116234</v>
      </c>
      <c r="U1571">
        <v>301</v>
      </c>
      <c r="V1571" s="14">
        <v>23.074133486690698</v>
      </c>
      <c r="X1571">
        <v>392</v>
      </c>
      <c r="Y1571" s="14">
        <v>76.154700198741921</v>
      </c>
    </row>
    <row r="1572" spans="1:25" x14ac:dyDescent="0.25">
      <c r="A1572" s="24">
        <v>1561</v>
      </c>
      <c r="B1572" s="25">
        <v>40402</v>
      </c>
      <c r="C1572" s="51">
        <f>VLOOKUP(B1572,acciones!$A$1:$D$3129,2,0)</f>
        <v>49.25</v>
      </c>
      <c r="D1572" s="51">
        <f>VLOOKUP('VaR SH sa'!B1572,tdc!A:D,4,0)</f>
        <v>12.728999999999999</v>
      </c>
      <c r="E1572" s="26"/>
      <c r="F1572" s="26"/>
      <c r="G1572" s="27"/>
      <c r="H1572" s="27"/>
      <c r="I1572" s="28"/>
      <c r="J1572" s="28"/>
      <c r="K1572" s="28"/>
      <c r="L1572" s="29"/>
      <c r="M1572" s="29"/>
      <c r="N1572" s="29"/>
      <c r="P1572">
        <f t="shared" si="39"/>
        <v>3.667033370003667E-4</v>
      </c>
      <c r="Q1572">
        <f>SUM($P$11:P1572)</f>
        <v>0.57279061239456142</v>
      </c>
      <c r="R1572">
        <v>200</v>
      </c>
      <c r="S1572" s="14">
        <v>132.77238668467908</v>
      </c>
      <c r="U1572">
        <v>2174</v>
      </c>
      <c r="V1572" s="14">
        <v>23.101550673804013</v>
      </c>
      <c r="X1572">
        <v>230</v>
      </c>
      <c r="Y1572" s="14">
        <v>77.143896226036304</v>
      </c>
    </row>
    <row r="1573" spans="1:25" x14ac:dyDescent="0.25">
      <c r="A1573" s="24">
        <v>1562</v>
      </c>
      <c r="B1573" s="25">
        <v>40401</v>
      </c>
      <c r="C1573" s="51">
        <f>VLOOKUP(B1573,acciones!$A$1:$D$3129,2,0)</f>
        <v>49.25</v>
      </c>
      <c r="D1573" s="51">
        <f>VLOOKUP('VaR SH sa'!B1573,tdc!A:D,4,0)</f>
        <v>12.773</v>
      </c>
      <c r="E1573" s="26"/>
      <c r="F1573" s="26"/>
      <c r="G1573" s="27"/>
      <c r="H1573" s="27"/>
      <c r="I1573" s="28"/>
      <c r="J1573" s="28"/>
      <c r="K1573" s="28"/>
      <c r="L1573" s="29"/>
      <c r="M1573" s="29"/>
      <c r="N1573" s="29"/>
      <c r="P1573">
        <f t="shared" si="39"/>
        <v>3.667033370003667E-4</v>
      </c>
      <c r="Q1573">
        <f>SUM($P$11:P1573)</f>
        <v>0.57315731573156181</v>
      </c>
      <c r="R1573">
        <v>647</v>
      </c>
      <c r="S1573" s="14">
        <v>132.95202952029649</v>
      </c>
      <c r="U1573">
        <v>2230</v>
      </c>
      <c r="V1573" s="14">
        <v>23.195755329008534</v>
      </c>
      <c r="X1573">
        <v>1550</v>
      </c>
      <c r="Y1573" s="14">
        <v>77.898491775238654</v>
      </c>
    </row>
    <row r="1574" spans="1:25" x14ac:dyDescent="0.25">
      <c r="A1574" s="24">
        <v>1563</v>
      </c>
      <c r="B1574" s="25">
        <v>40400</v>
      </c>
      <c r="C1574" s="51">
        <f>VLOOKUP(B1574,acciones!$A$1:$D$3129,2,0)</f>
        <v>49.76</v>
      </c>
      <c r="D1574" s="51">
        <f>VLOOKUP('VaR SH sa'!B1574,tdc!A:D,4,0)</f>
        <v>12.596</v>
      </c>
      <c r="E1574" s="26"/>
      <c r="F1574" s="26"/>
      <c r="G1574" s="27"/>
      <c r="H1574" s="27"/>
      <c r="I1574" s="28"/>
      <c r="J1574" s="28"/>
      <c r="K1574" s="28"/>
      <c r="L1574" s="29"/>
      <c r="M1574" s="29"/>
      <c r="N1574" s="29"/>
      <c r="P1574">
        <f t="shared" si="39"/>
        <v>3.667033370003667E-4</v>
      </c>
      <c r="Q1574">
        <f>SUM($P$11:P1574)</f>
        <v>0.57352401906856221</v>
      </c>
      <c r="R1574">
        <v>791</v>
      </c>
      <c r="S1574" s="14">
        <v>134.42100731812388</v>
      </c>
      <c r="U1574">
        <v>1131</v>
      </c>
      <c r="V1574" s="14">
        <v>23.513999954386236</v>
      </c>
      <c r="X1574">
        <v>2128</v>
      </c>
      <c r="Y1574" s="14">
        <v>78.217469202867505</v>
      </c>
    </row>
    <row r="1575" spans="1:25" x14ac:dyDescent="0.25">
      <c r="A1575" s="24">
        <v>1564</v>
      </c>
      <c r="B1575" s="25">
        <v>40399</v>
      </c>
      <c r="C1575" s="51">
        <f>VLOOKUP(B1575,acciones!$A$1:$D$3129,2,0)</f>
        <v>49.19</v>
      </c>
      <c r="D1575" s="51">
        <f>VLOOKUP('VaR SH sa'!B1575,tdc!A:D,4,0)</f>
        <v>12.6073</v>
      </c>
      <c r="E1575" s="26"/>
      <c r="F1575" s="26"/>
      <c r="G1575" s="27"/>
      <c r="H1575" s="27"/>
      <c r="I1575" s="28"/>
      <c r="J1575" s="28"/>
      <c r="K1575" s="28"/>
      <c r="L1575" s="29"/>
      <c r="M1575" s="29"/>
      <c r="N1575" s="29"/>
      <c r="P1575">
        <f t="shared" si="39"/>
        <v>3.667033370003667E-4</v>
      </c>
      <c r="Q1575">
        <f>SUM($P$11:P1575)</f>
        <v>0.5738907224055626</v>
      </c>
      <c r="R1575">
        <v>2130</v>
      </c>
      <c r="S1575" s="14">
        <v>134.69158878504822</v>
      </c>
      <c r="U1575">
        <v>1929</v>
      </c>
      <c r="V1575" s="14">
        <v>23.831860597980267</v>
      </c>
      <c r="X1575">
        <v>1246</v>
      </c>
      <c r="Y1575" s="14">
        <v>78.615636128914048</v>
      </c>
    </row>
    <row r="1576" spans="1:25" x14ac:dyDescent="0.25">
      <c r="A1576" s="24">
        <v>1565</v>
      </c>
      <c r="B1576" s="25">
        <v>40395</v>
      </c>
      <c r="C1576" s="51">
        <f>VLOOKUP(B1576,acciones!$A$1:$D$3129,2,0)</f>
        <v>49</v>
      </c>
      <c r="D1576" s="51">
        <f>VLOOKUP('VaR SH sa'!B1576,tdc!A:D,4,0)</f>
        <v>12.5566</v>
      </c>
      <c r="E1576" s="26"/>
      <c r="F1576" s="26"/>
      <c r="G1576" s="27"/>
      <c r="H1576" s="27"/>
      <c r="I1576" s="28"/>
      <c r="J1576" s="28"/>
      <c r="K1576" s="28"/>
      <c r="L1576" s="29"/>
      <c r="M1576" s="29"/>
      <c r="N1576" s="29"/>
      <c r="P1576">
        <f t="shared" si="39"/>
        <v>3.667033370003667E-4</v>
      </c>
      <c r="Q1576">
        <f>SUM($P$11:P1576)</f>
        <v>0.574257425742563</v>
      </c>
      <c r="R1576">
        <v>1753</v>
      </c>
      <c r="S1576" s="14">
        <v>135.51480959097535</v>
      </c>
      <c r="U1576">
        <v>2528</v>
      </c>
      <c r="V1576" s="14">
        <v>23.897851618450659</v>
      </c>
      <c r="X1576">
        <v>2357</v>
      </c>
      <c r="Y1576" s="14">
        <v>78.627873122150049</v>
      </c>
    </row>
    <row r="1577" spans="1:25" x14ac:dyDescent="0.25">
      <c r="A1577" s="24">
        <v>1566</v>
      </c>
      <c r="B1577" s="25">
        <v>40394</v>
      </c>
      <c r="C1577" s="51">
        <f>VLOOKUP(B1577,acciones!$A$1:$D$3129,2,0)</f>
        <v>49.1</v>
      </c>
      <c r="D1577" s="51">
        <f>VLOOKUP('VaR SH sa'!B1577,tdc!A:D,4,0)</f>
        <v>12.514099999999999</v>
      </c>
      <c r="E1577" s="26"/>
      <c r="F1577" s="26"/>
      <c r="G1577" s="27"/>
      <c r="H1577" s="27"/>
      <c r="I1577" s="28"/>
      <c r="J1577" s="28"/>
      <c r="K1577" s="28"/>
      <c r="L1577" s="29"/>
      <c r="M1577" s="29"/>
      <c r="N1577" s="29"/>
      <c r="P1577">
        <f t="shared" si="39"/>
        <v>3.667033370003667E-4</v>
      </c>
      <c r="Q1577">
        <f>SUM($P$11:P1577)</f>
        <v>0.57462412907956339</v>
      </c>
      <c r="R1577">
        <v>1288</v>
      </c>
      <c r="S1577" s="14">
        <v>135.96226415093406</v>
      </c>
      <c r="U1577">
        <v>1505</v>
      </c>
      <c r="V1577" s="14">
        <v>23.901692428098613</v>
      </c>
      <c r="X1577">
        <v>2416</v>
      </c>
      <c r="Y1577" s="14">
        <v>78.825237646597088</v>
      </c>
    </row>
    <row r="1578" spans="1:25" x14ac:dyDescent="0.25">
      <c r="A1578" s="24">
        <v>1567</v>
      </c>
      <c r="B1578" s="25">
        <v>40393</v>
      </c>
      <c r="C1578" s="51">
        <f>VLOOKUP(B1578,acciones!$A$1:$D$3129,2,0)</f>
        <v>48.21</v>
      </c>
      <c r="D1578" s="51">
        <f>VLOOKUP('VaR SH sa'!B1578,tdc!A:D,4,0)</f>
        <v>12.583500000000001</v>
      </c>
      <c r="E1578" s="26"/>
      <c r="F1578" s="26"/>
      <c r="G1578" s="27"/>
      <c r="H1578" s="27"/>
      <c r="I1578" s="28"/>
      <c r="J1578" s="28"/>
      <c r="K1578" s="28"/>
      <c r="L1578" s="29"/>
      <c r="M1578" s="29"/>
      <c r="N1578" s="29"/>
      <c r="P1578">
        <f t="shared" si="39"/>
        <v>3.667033370003667E-4</v>
      </c>
      <c r="Q1578">
        <f>SUM($P$11:P1578)</f>
        <v>0.57499083241656379</v>
      </c>
      <c r="R1578">
        <v>1399</v>
      </c>
      <c r="S1578" s="14">
        <v>135.96226415094134</v>
      </c>
      <c r="U1578">
        <v>2043</v>
      </c>
      <c r="V1578" s="14">
        <v>23.928902134874079</v>
      </c>
      <c r="X1578">
        <v>1018</v>
      </c>
      <c r="Y1578" s="14">
        <v>79.039292841098359</v>
      </c>
    </row>
    <row r="1579" spans="1:25" x14ac:dyDescent="0.25">
      <c r="A1579" s="24">
        <v>1568</v>
      </c>
      <c r="B1579" s="25">
        <v>40392</v>
      </c>
      <c r="C1579" s="51">
        <f>VLOOKUP(B1579,acciones!$A$1:$D$3129,2,0)</f>
        <v>47.64</v>
      </c>
      <c r="D1579" s="51">
        <f>VLOOKUP('VaR SH sa'!B1579,tdc!A:D,4,0)</f>
        <v>12.583500000000001</v>
      </c>
      <c r="E1579" s="26"/>
      <c r="F1579" s="26"/>
      <c r="G1579" s="27"/>
      <c r="H1579" s="27"/>
      <c r="I1579" s="28"/>
      <c r="J1579" s="28"/>
      <c r="K1579" s="28"/>
      <c r="L1579" s="29"/>
      <c r="M1579" s="29"/>
      <c r="N1579" s="29"/>
      <c r="P1579">
        <f t="shared" si="39"/>
        <v>3.667033370003667E-4</v>
      </c>
      <c r="Q1579">
        <f>SUM($P$11:P1579)</f>
        <v>0.57535753575356419</v>
      </c>
      <c r="R1579">
        <v>632</v>
      </c>
      <c r="S1579" s="14">
        <v>135.97995835501933</v>
      </c>
      <c r="U1579">
        <v>1893</v>
      </c>
      <c r="V1579" s="14">
        <v>24.074261938469135</v>
      </c>
      <c r="X1579">
        <v>1264</v>
      </c>
      <c r="Y1579" s="14">
        <v>79.068987538928923</v>
      </c>
    </row>
    <row r="1580" spans="1:25" x14ac:dyDescent="0.25">
      <c r="A1580" s="24">
        <v>1569</v>
      </c>
      <c r="B1580" s="25">
        <v>40388</v>
      </c>
      <c r="C1580" s="51">
        <f>VLOOKUP(B1580,acciones!$A$1:$D$3129,2,0)</f>
        <v>47.39</v>
      </c>
      <c r="D1580" s="51">
        <f>VLOOKUP('VaR SH sa'!B1580,tdc!A:D,4,0)</f>
        <v>12.632999999999999</v>
      </c>
      <c r="E1580" s="26"/>
      <c r="F1580" s="26"/>
      <c r="G1580" s="27"/>
      <c r="H1580" s="27"/>
      <c r="I1580" s="28"/>
      <c r="J1580" s="28"/>
      <c r="K1580" s="28"/>
      <c r="L1580" s="29"/>
      <c r="M1580" s="29"/>
      <c r="N1580" s="29"/>
      <c r="P1580">
        <f t="shared" si="39"/>
        <v>3.667033370003667E-4</v>
      </c>
      <c r="Q1580">
        <f>SUM($P$11:P1580)</f>
        <v>0.57572423909056458</v>
      </c>
      <c r="R1580">
        <v>2403</v>
      </c>
      <c r="S1580" s="14">
        <v>136.73624288424617</v>
      </c>
      <c r="U1580">
        <v>731</v>
      </c>
      <c r="V1580" s="14">
        <v>24.13614797099217</v>
      </c>
      <c r="X1580">
        <v>285</v>
      </c>
      <c r="Y1580" s="14">
        <v>79.390055725449201</v>
      </c>
    </row>
    <row r="1581" spans="1:25" x14ac:dyDescent="0.25">
      <c r="A1581" s="24">
        <v>1570</v>
      </c>
      <c r="B1581" s="25">
        <v>40387</v>
      </c>
      <c r="C1581" s="51">
        <f>VLOOKUP(B1581,acciones!$A$1:$D$3129,2,0)</f>
        <v>47.1</v>
      </c>
      <c r="D1581" s="51">
        <f>VLOOKUP('VaR SH sa'!B1581,tdc!A:D,4,0)</f>
        <v>12.715299999999999</v>
      </c>
      <c r="E1581" s="26"/>
      <c r="F1581" s="26"/>
      <c r="G1581" s="27"/>
      <c r="H1581" s="27"/>
      <c r="I1581" s="28"/>
      <c r="J1581" s="28"/>
      <c r="K1581" s="28"/>
      <c r="L1581" s="29"/>
      <c r="M1581" s="29"/>
      <c r="N1581" s="29"/>
      <c r="P1581">
        <f t="shared" si="39"/>
        <v>3.667033370003667E-4</v>
      </c>
      <c r="Q1581">
        <f>SUM($P$11:P1581)</f>
        <v>0.57609094242756498</v>
      </c>
      <c r="R1581">
        <v>1944</v>
      </c>
      <c r="S1581" s="14">
        <v>136.90943635212898</v>
      </c>
      <c r="U1581">
        <v>1045</v>
      </c>
      <c r="V1581" s="14">
        <v>24.247020032740693</v>
      </c>
      <c r="X1581">
        <v>1541</v>
      </c>
      <c r="Y1581" s="14">
        <v>79.513693873450393</v>
      </c>
    </row>
    <row r="1582" spans="1:25" x14ac:dyDescent="0.25">
      <c r="A1582" s="24">
        <v>1571</v>
      </c>
      <c r="B1582" s="25">
        <v>40386</v>
      </c>
      <c r="C1582" s="51">
        <f>VLOOKUP(B1582,acciones!$A$1:$D$3129,2,0)</f>
        <v>47.01</v>
      </c>
      <c r="D1582" s="51">
        <f>VLOOKUP('VaR SH sa'!B1582,tdc!A:D,4,0)</f>
        <v>12.705299999999999</v>
      </c>
      <c r="E1582" s="26"/>
      <c r="F1582" s="26"/>
      <c r="G1582" s="27"/>
      <c r="H1582" s="27"/>
      <c r="I1582" s="28"/>
      <c r="J1582" s="28"/>
      <c r="K1582" s="28"/>
      <c r="L1582" s="29"/>
      <c r="M1582" s="29"/>
      <c r="N1582" s="29"/>
      <c r="P1582">
        <f t="shared" si="39"/>
        <v>3.667033370003667E-4</v>
      </c>
      <c r="Q1582">
        <f>SUM($P$11:P1582)</f>
        <v>0.57645764576456537</v>
      </c>
      <c r="R1582">
        <v>76</v>
      </c>
      <c r="S1582" s="14">
        <v>138.3833798882697</v>
      </c>
      <c r="U1582">
        <v>1056</v>
      </c>
      <c r="V1582" s="14">
        <v>24.252576031638455</v>
      </c>
      <c r="X1582">
        <v>94</v>
      </c>
      <c r="Y1582" s="14">
        <v>80.075576805200399</v>
      </c>
    </row>
    <row r="1583" spans="1:25" x14ac:dyDescent="0.25">
      <c r="A1583" s="24">
        <v>1572</v>
      </c>
      <c r="B1583" s="25">
        <v>40385</v>
      </c>
      <c r="C1583" s="51">
        <f>VLOOKUP(B1583,acciones!$A$1:$D$3129,2,0)</f>
        <v>47</v>
      </c>
      <c r="D1583" s="51">
        <f>VLOOKUP('VaR SH sa'!B1583,tdc!A:D,4,0)</f>
        <v>12.6729</v>
      </c>
      <c r="E1583" s="26"/>
      <c r="F1583" s="26"/>
      <c r="G1583" s="27"/>
      <c r="H1583" s="27"/>
      <c r="I1583" s="28"/>
      <c r="J1583" s="28"/>
      <c r="K1583" s="28"/>
      <c r="L1583" s="29"/>
      <c r="M1583" s="29"/>
      <c r="N1583" s="29"/>
      <c r="P1583">
        <f t="shared" si="39"/>
        <v>3.667033370003667E-4</v>
      </c>
      <c r="Q1583">
        <f>SUM($P$11:P1583)</f>
        <v>0.57682434910156577</v>
      </c>
      <c r="R1583">
        <v>1565</v>
      </c>
      <c r="S1583" s="14">
        <v>139.70816326530621</v>
      </c>
      <c r="U1583">
        <v>696</v>
      </c>
      <c r="V1583" s="14">
        <v>24.507180814198364</v>
      </c>
      <c r="X1583">
        <v>754</v>
      </c>
      <c r="Y1583" s="14">
        <v>82.363051474938402</v>
      </c>
    </row>
    <row r="1584" spans="1:25" x14ac:dyDescent="0.25">
      <c r="A1584" s="24">
        <v>1573</v>
      </c>
      <c r="B1584" s="25">
        <v>40381</v>
      </c>
      <c r="C1584" s="51">
        <f>VLOOKUP(B1584,acciones!$A$1:$D$3129,2,0)</f>
        <v>46.97</v>
      </c>
      <c r="D1584" s="51">
        <f>VLOOKUP('VaR SH sa'!B1584,tdc!A:D,4,0)</f>
        <v>12.732200000000001</v>
      </c>
      <c r="E1584" s="26"/>
      <c r="F1584" s="26"/>
      <c r="G1584" s="27"/>
      <c r="H1584" s="27"/>
      <c r="I1584" s="28"/>
      <c r="J1584" s="28"/>
      <c r="K1584" s="28"/>
      <c r="L1584" s="29"/>
      <c r="M1584" s="29"/>
      <c r="N1584" s="29"/>
      <c r="P1584">
        <f t="shared" si="39"/>
        <v>3.667033370003667E-4</v>
      </c>
      <c r="Q1584">
        <f>SUM($P$11:P1584)</f>
        <v>0.57719105243856617</v>
      </c>
      <c r="R1584">
        <v>1869</v>
      </c>
      <c r="S1584" s="14">
        <v>140.19455252918124</v>
      </c>
      <c r="U1584">
        <v>1051</v>
      </c>
      <c r="V1584" s="14">
        <v>24.680405525261449</v>
      </c>
      <c r="X1584">
        <v>1015</v>
      </c>
      <c r="Y1584" s="14">
        <v>82.392957591131562</v>
      </c>
    </row>
    <row r="1585" spans="1:25" x14ac:dyDescent="0.25">
      <c r="A1585" s="24">
        <v>1574</v>
      </c>
      <c r="B1585" s="25">
        <v>40380</v>
      </c>
      <c r="C1585" s="51">
        <f>VLOOKUP(B1585,acciones!$A$1:$D$3129,2,0)</f>
        <v>45.8</v>
      </c>
      <c r="D1585" s="51">
        <f>VLOOKUP('VaR SH sa'!B1585,tdc!A:D,4,0)</f>
        <v>12.7507</v>
      </c>
      <c r="E1585" s="26"/>
      <c r="F1585" s="26"/>
      <c r="G1585" s="27"/>
      <c r="H1585" s="27"/>
      <c r="I1585" s="28"/>
      <c r="J1585" s="28"/>
      <c r="K1585" s="28"/>
      <c r="L1585" s="29"/>
      <c r="M1585" s="29"/>
      <c r="N1585" s="29"/>
      <c r="P1585">
        <f t="shared" si="39"/>
        <v>3.667033370003667E-4</v>
      </c>
      <c r="Q1585">
        <f>SUM($P$11:P1585)</f>
        <v>0.57755775577556656</v>
      </c>
      <c r="R1585">
        <v>1594</v>
      </c>
      <c r="S1585" s="14">
        <v>140.51617343426187</v>
      </c>
      <c r="U1585">
        <v>2357</v>
      </c>
      <c r="V1585" s="14">
        <v>24.824986113682826</v>
      </c>
      <c r="X1585">
        <v>458</v>
      </c>
      <c r="Y1585" s="14">
        <v>83.975564622105594</v>
      </c>
    </row>
    <row r="1586" spans="1:25" x14ac:dyDescent="0.25">
      <c r="A1586" s="24">
        <v>1575</v>
      </c>
      <c r="B1586" s="25">
        <v>40379</v>
      </c>
      <c r="C1586" s="51">
        <f>VLOOKUP(B1586,acciones!$A$1:$D$3129,2,0)</f>
        <v>45.3</v>
      </c>
      <c r="D1586" s="51">
        <f>VLOOKUP('VaR SH sa'!B1586,tdc!A:D,4,0)</f>
        <v>12.851900000000001</v>
      </c>
      <c r="E1586" s="26"/>
      <c r="F1586" s="26"/>
      <c r="G1586" s="27"/>
      <c r="H1586" s="27"/>
      <c r="I1586" s="28"/>
      <c r="J1586" s="28"/>
      <c r="K1586" s="28"/>
      <c r="L1586" s="29"/>
      <c r="M1586" s="29"/>
      <c r="N1586" s="29"/>
      <c r="P1586">
        <f t="shared" si="39"/>
        <v>3.667033370003667E-4</v>
      </c>
      <c r="Q1586">
        <f>SUM($P$11:P1586)</f>
        <v>0.57792445911256696</v>
      </c>
      <c r="R1586">
        <v>622</v>
      </c>
      <c r="S1586" s="14">
        <v>141.27565024180512</v>
      </c>
      <c r="U1586">
        <v>413</v>
      </c>
      <c r="V1586" s="14">
        <v>24.854769393983588</v>
      </c>
      <c r="X1586">
        <v>2427</v>
      </c>
      <c r="Y1586" s="14">
        <v>84.050933737475134</v>
      </c>
    </row>
    <row r="1587" spans="1:25" x14ac:dyDescent="0.25">
      <c r="A1587" s="24">
        <v>1576</v>
      </c>
      <c r="B1587" s="25">
        <v>40378</v>
      </c>
      <c r="C1587" s="51">
        <f>VLOOKUP(B1587,acciones!$A$1:$D$3129,2,0)</f>
        <v>45.69</v>
      </c>
      <c r="D1587" s="51">
        <f>VLOOKUP('VaR SH sa'!B1587,tdc!A:D,4,0)</f>
        <v>12.7523</v>
      </c>
      <c r="E1587" s="26"/>
      <c r="F1587" s="26"/>
      <c r="G1587" s="27"/>
      <c r="H1587" s="27"/>
      <c r="I1587" s="28"/>
      <c r="J1587" s="28"/>
      <c r="K1587" s="28"/>
      <c r="L1587" s="29"/>
      <c r="M1587" s="29"/>
      <c r="N1587" s="29"/>
      <c r="P1587">
        <f t="shared" si="39"/>
        <v>3.667033370003667E-4</v>
      </c>
      <c r="Q1587">
        <f>SUM($P$11:P1587)</f>
        <v>0.57829116244956735</v>
      </c>
      <c r="R1587">
        <v>960</v>
      </c>
      <c r="S1587" s="14">
        <v>141.54081187253905</v>
      </c>
      <c r="U1587">
        <v>2607</v>
      </c>
      <c r="V1587" s="14">
        <v>24.928837036346522</v>
      </c>
      <c r="X1587">
        <v>2346</v>
      </c>
      <c r="Y1587" s="14">
        <v>84.818651839912491</v>
      </c>
    </row>
    <row r="1588" spans="1:25" x14ac:dyDescent="0.25">
      <c r="A1588" s="24">
        <v>1577</v>
      </c>
      <c r="B1588" s="25">
        <v>40374</v>
      </c>
      <c r="C1588" s="51">
        <f>VLOOKUP(B1588,acciones!$A$1:$D$3129,2,0)</f>
        <v>45.3</v>
      </c>
      <c r="D1588" s="51">
        <f>VLOOKUP('VaR SH sa'!B1588,tdc!A:D,4,0)</f>
        <v>12.9115</v>
      </c>
      <c r="E1588" s="26"/>
      <c r="F1588" s="26"/>
      <c r="G1588" s="27"/>
      <c r="H1588" s="27"/>
      <c r="I1588" s="28"/>
      <c r="J1588" s="28"/>
      <c r="K1588" s="28"/>
      <c r="L1588" s="29"/>
      <c r="M1588" s="29"/>
      <c r="N1588" s="29"/>
      <c r="P1588">
        <f t="shared" si="39"/>
        <v>3.667033370003667E-4</v>
      </c>
      <c r="Q1588">
        <f>SUM($P$11:P1588)</f>
        <v>0.57865786578656775</v>
      </c>
      <c r="R1588">
        <v>677</v>
      </c>
      <c r="S1588" s="14">
        <v>141.68305151395907</v>
      </c>
      <c r="U1588">
        <v>461</v>
      </c>
      <c r="V1588" s="14">
        <v>25.033951205878111</v>
      </c>
      <c r="X1588">
        <v>582</v>
      </c>
      <c r="Y1588" s="14">
        <v>85.121757395252644</v>
      </c>
    </row>
    <row r="1589" spans="1:25" x14ac:dyDescent="0.25">
      <c r="A1589" s="24">
        <v>1578</v>
      </c>
      <c r="B1589" s="25">
        <v>40373</v>
      </c>
      <c r="C1589" s="51">
        <f>VLOOKUP(B1589,acciones!$A$1:$D$3129,2,0)</f>
        <v>45.5</v>
      </c>
      <c r="D1589" s="51">
        <f>VLOOKUP('VaR SH sa'!B1589,tdc!A:D,4,0)</f>
        <v>12.762499999999999</v>
      </c>
      <c r="E1589" s="26"/>
      <c r="F1589" s="26"/>
      <c r="G1589" s="27"/>
      <c r="H1589" s="27"/>
      <c r="I1589" s="28"/>
      <c r="J1589" s="28"/>
      <c r="K1589" s="28"/>
      <c r="L1589" s="29"/>
      <c r="M1589" s="29"/>
      <c r="N1589" s="29"/>
      <c r="P1589">
        <f t="shared" si="39"/>
        <v>3.667033370003667E-4</v>
      </c>
      <c r="Q1589">
        <f>SUM($P$11:P1589)</f>
        <v>0.57902456912356814</v>
      </c>
      <c r="R1589">
        <v>80</v>
      </c>
      <c r="S1589" s="14">
        <v>142.31180297397805</v>
      </c>
      <c r="U1589">
        <v>1436</v>
      </c>
      <c r="V1589" s="14">
        <v>25.065080412372481</v>
      </c>
      <c r="X1589">
        <v>1128</v>
      </c>
      <c r="Y1589" s="14">
        <v>86.043284417959512</v>
      </c>
    </row>
    <row r="1590" spans="1:25" x14ac:dyDescent="0.25">
      <c r="A1590" s="24">
        <v>1579</v>
      </c>
      <c r="B1590" s="25">
        <v>40372</v>
      </c>
      <c r="C1590" s="51">
        <f>VLOOKUP(B1590,acciones!$A$1:$D$3129,2,0)</f>
        <v>44.18</v>
      </c>
      <c r="D1590" s="51">
        <f>VLOOKUP('VaR SH sa'!B1590,tdc!A:D,4,0)</f>
        <v>12.704000000000001</v>
      </c>
      <c r="E1590" s="26"/>
      <c r="F1590" s="26"/>
      <c r="G1590" s="27"/>
      <c r="H1590" s="27"/>
      <c r="I1590" s="28"/>
      <c r="J1590" s="28"/>
      <c r="K1590" s="28"/>
      <c r="L1590" s="29"/>
      <c r="M1590" s="29"/>
      <c r="N1590" s="29"/>
      <c r="P1590">
        <f t="shared" si="39"/>
        <v>3.667033370003667E-4</v>
      </c>
      <c r="Q1590">
        <f>SUM($P$11:P1590)</f>
        <v>0.57939127246056854</v>
      </c>
      <c r="R1590">
        <v>1322</v>
      </c>
      <c r="S1590" s="14">
        <v>142.36778115501511</v>
      </c>
      <c r="U1590">
        <v>2549</v>
      </c>
      <c r="V1590" s="14">
        <v>25.092613070566586</v>
      </c>
      <c r="X1590">
        <v>414</v>
      </c>
      <c r="Y1590" s="14">
        <v>87.051466995544615</v>
      </c>
    </row>
    <row r="1591" spans="1:25" x14ac:dyDescent="0.25">
      <c r="A1591" s="24">
        <v>1580</v>
      </c>
      <c r="B1591" s="25">
        <v>40371</v>
      </c>
      <c r="C1591" s="51">
        <f>VLOOKUP(B1591,acciones!$A$1:$D$3129,2,0)</f>
        <v>43.45</v>
      </c>
      <c r="D1591" s="51">
        <f>VLOOKUP('VaR SH sa'!B1591,tdc!A:D,4,0)</f>
        <v>12.673</v>
      </c>
      <c r="E1591" s="26"/>
      <c r="F1591" s="26"/>
      <c r="G1591" s="27"/>
      <c r="H1591" s="27"/>
      <c r="I1591" s="28"/>
      <c r="J1591" s="28"/>
      <c r="K1591" s="28"/>
      <c r="L1591" s="29"/>
      <c r="M1591" s="29"/>
      <c r="N1591" s="29"/>
      <c r="P1591">
        <f t="shared" si="39"/>
        <v>3.667033370003667E-4</v>
      </c>
      <c r="Q1591">
        <f>SUM($P$11:P1591)</f>
        <v>0.57975797579756894</v>
      </c>
      <c r="R1591">
        <v>745</v>
      </c>
      <c r="S1591" s="14">
        <v>143.20771382305247</v>
      </c>
      <c r="U1591">
        <v>2373</v>
      </c>
      <c r="V1591" s="14">
        <v>25.560673566524201</v>
      </c>
      <c r="X1591">
        <v>1461</v>
      </c>
      <c r="Y1591" s="14">
        <v>87.566266800633457</v>
      </c>
    </row>
    <row r="1592" spans="1:25" x14ac:dyDescent="0.25">
      <c r="A1592" s="24">
        <v>1581</v>
      </c>
      <c r="B1592" s="25">
        <v>40367</v>
      </c>
      <c r="C1592" s="51">
        <f>VLOOKUP(B1592,acciones!$A$1:$D$3129,2,0)</f>
        <v>43.41</v>
      </c>
      <c r="D1592" s="51">
        <f>VLOOKUP('VaR SH sa'!B1592,tdc!A:D,4,0)</f>
        <v>12.7659</v>
      </c>
      <c r="E1592" s="26"/>
      <c r="F1592" s="26"/>
      <c r="G1592" s="27"/>
      <c r="H1592" s="27"/>
      <c r="I1592" s="28"/>
      <c r="J1592" s="28"/>
      <c r="K1592" s="28"/>
      <c r="L1592" s="29"/>
      <c r="M1592" s="29"/>
      <c r="N1592" s="29"/>
      <c r="P1592">
        <f t="shared" si="39"/>
        <v>3.667033370003667E-4</v>
      </c>
      <c r="Q1592">
        <f>SUM($P$11:P1592)</f>
        <v>0.58012467913456933</v>
      </c>
      <c r="R1592">
        <v>1248</v>
      </c>
      <c r="S1592" s="14">
        <v>144.40881763527432</v>
      </c>
      <c r="U1592">
        <v>2489</v>
      </c>
      <c r="V1592" s="14">
        <v>25.568864801658492</v>
      </c>
      <c r="X1592">
        <v>1649</v>
      </c>
      <c r="Y1592" s="14">
        <v>88.784782028160407</v>
      </c>
    </row>
    <row r="1593" spans="1:25" x14ac:dyDescent="0.25">
      <c r="A1593" s="24">
        <v>1582</v>
      </c>
      <c r="B1593" s="25">
        <v>40366</v>
      </c>
      <c r="C1593" s="51">
        <f>VLOOKUP(B1593,acciones!$A$1:$D$3129,2,0)</f>
        <v>43.09</v>
      </c>
      <c r="D1593" s="51">
        <f>VLOOKUP('VaR SH sa'!B1593,tdc!A:D,4,0)</f>
        <v>12.7659</v>
      </c>
      <c r="E1593" s="26"/>
      <c r="F1593" s="26"/>
      <c r="G1593" s="27"/>
      <c r="H1593" s="27"/>
      <c r="I1593" s="28"/>
      <c r="J1593" s="28"/>
      <c r="K1593" s="28"/>
      <c r="L1593" s="29"/>
      <c r="M1593" s="29"/>
      <c r="N1593" s="29"/>
      <c r="P1593">
        <f t="shared" si="39"/>
        <v>3.667033370003667E-4</v>
      </c>
      <c r="Q1593">
        <f>SUM($P$11:P1593)</f>
        <v>0.58049138247156973</v>
      </c>
      <c r="R1593">
        <v>118</v>
      </c>
      <c r="S1593" s="14">
        <v>144.84838042729098</v>
      </c>
      <c r="U1593">
        <v>1631</v>
      </c>
      <c r="V1593" s="14">
        <v>25.677764736781683</v>
      </c>
      <c r="X1593">
        <v>1220</v>
      </c>
      <c r="Y1593" s="14">
        <v>89.574980884353863</v>
      </c>
    </row>
    <row r="1594" spans="1:25" x14ac:dyDescent="0.25">
      <c r="A1594" s="24">
        <v>1583</v>
      </c>
      <c r="B1594" s="25">
        <v>40365</v>
      </c>
      <c r="C1594" s="51">
        <f>VLOOKUP(B1594,acciones!$A$1:$D$3129,2,0)</f>
        <v>42.1</v>
      </c>
      <c r="D1594" s="51">
        <f>VLOOKUP('VaR SH sa'!B1594,tdc!A:D,4,0)</f>
        <v>12.8369</v>
      </c>
      <c r="E1594" s="26"/>
      <c r="F1594" s="26"/>
      <c r="G1594" s="27"/>
      <c r="H1594" s="27"/>
      <c r="I1594" s="28"/>
      <c r="J1594" s="28"/>
      <c r="K1594" s="28"/>
      <c r="L1594" s="29"/>
      <c r="M1594" s="29"/>
      <c r="N1594" s="29"/>
      <c r="P1594">
        <f t="shared" si="39"/>
        <v>3.667033370003667E-4</v>
      </c>
      <c r="Q1594">
        <f>SUM($P$11:P1594)</f>
        <v>0.58085808580857012</v>
      </c>
      <c r="R1594">
        <v>1250</v>
      </c>
      <c r="S1594" s="14">
        <v>144.94827586207248</v>
      </c>
      <c r="U1594">
        <v>286</v>
      </c>
      <c r="V1594" s="14">
        <v>25.838713631088467</v>
      </c>
      <c r="X1594">
        <v>150</v>
      </c>
      <c r="Y1594" s="14">
        <v>90.296136916920659</v>
      </c>
    </row>
    <row r="1595" spans="1:25" x14ac:dyDescent="0.25">
      <c r="A1595" s="24">
        <v>1584</v>
      </c>
      <c r="B1595" s="25">
        <v>40364</v>
      </c>
      <c r="C1595" s="51">
        <f>VLOOKUP(B1595,acciones!$A$1:$D$3129,2,0)</f>
        <v>41.65</v>
      </c>
      <c r="D1595" s="51">
        <f>VLOOKUP('VaR SH sa'!B1595,tdc!A:D,4,0)</f>
        <v>12.959</v>
      </c>
      <c r="E1595" s="26"/>
      <c r="F1595" s="26"/>
      <c r="G1595" s="27"/>
      <c r="H1595" s="27"/>
      <c r="I1595" s="28"/>
      <c r="J1595" s="28"/>
      <c r="K1595" s="28"/>
      <c r="L1595" s="29"/>
      <c r="M1595" s="29"/>
      <c r="N1595" s="29"/>
      <c r="P1595">
        <f t="shared" si="39"/>
        <v>3.667033370003667E-4</v>
      </c>
      <c r="Q1595">
        <f>SUM($P$11:P1595)</f>
        <v>0.58122478914557052</v>
      </c>
      <c r="R1595">
        <v>1448</v>
      </c>
      <c r="S1595" s="14">
        <v>145.95486111111677</v>
      </c>
      <c r="U1595">
        <v>324</v>
      </c>
      <c r="V1595" s="14">
        <v>25.860859164364228</v>
      </c>
      <c r="X1595">
        <v>2662</v>
      </c>
      <c r="Y1595" s="14">
        <v>91.210920679008268</v>
      </c>
    </row>
    <row r="1596" spans="1:25" x14ac:dyDescent="0.25">
      <c r="A1596" s="24">
        <v>1585</v>
      </c>
      <c r="B1596" s="25">
        <v>40360</v>
      </c>
      <c r="C1596" s="51">
        <f>VLOOKUP(B1596,acciones!$A$1:$D$3129,2,0)</f>
        <v>41.6</v>
      </c>
      <c r="D1596" s="51">
        <f>VLOOKUP('VaR SH sa'!B1596,tdc!A:D,4,0)</f>
        <v>13.078099999999999</v>
      </c>
      <c r="E1596" s="26"/>
      <c r="F1596" s="26"/>
      <c r="G1596" s="27"/>
      <c r="H1596" s="27"/>
      <c r="I1596" s="28"/>
      <c r="J1596" s="28"/>
      <c r="K1596" s="28"/>
      <c r="L1596" s="29"/>
      <c r="M1596" s="29"/>
      <c r="N1596" s="29"/>
      <c r="P1596">
        <f t="shared" si="39"/>
        <v>3.667033370003667E-4</v>
      </c>
      <c r="Q1596">
        <f>SUM($P$11:P1596)</f>
        <v>0.58159149248257092</v>
      </c>
      <c r="R1596">
        <v>753</v>
      </c>
      <c r="S1596" s="14">
        <v>146.95411507647805</v>
      </c>
      <c r="U1596">
        <v>2160</v>
      </c>
      <c r="V1596" s="14">
        <v>25.866322215690161</v>
      </c>
      <c r="X1596">
        <v>2108</v>
      </c>
      <c r="Y1596" s="14">
        <v>91.308945951634087</v>
      </c>
    </row>
    <row r="1597" spans="1:25" x14ac:dyDescent="0.25">
      <c r="A1597" s="24">
        <v>1586</v>
      </c>
      <c r="B1597" s="25">
        <v>40359</v>
      </c>
      <c r="C1597" s="51">
        <f>VLOOKUP(B1597,acciones!$A$1:$D$3129,2,0)</f>
        <v>41.34</v>
      </c>
      <c r="D1597" s="51">
        <f>VLOOKUP('VaR SH sa'!B1597,tdc!A:D,4,0)</f>
        <v>13.003</v>
      </c>
      <c r="E1597" s="26"/>
      <c r="F1597" s="26"/>
      <c r="G1597" s="27"/>
      <c r="H1597" s="27"/>
      <c r="I1597" s="28"/>
      <c r="J1597" s="28"/>
      <c r="K1597" s="28"/>
      <c r="L1597" s="29"/>
      <c r="M1597" s="29"/>
      <c r="N1597" s="29"/>
      <c r="P1597">
        <f t="shared" si="39"/>
        <v>3.667033370003667E-4</v>
      </c>
      <c r="Q1597">
        <f>SUM($P$11:P1597)</f>
        <v>0.58195819581957131</v>
      </c>
      <c r="R1597">
        <v>1458</v>
      </c>
      <c r="S1597" s="14">
        <v>147.88038698329183</v>
      </c>
      <c r="U1597">
        <v>2631</v>
      </c>
      <c r="V1597" s="14">
        <v>25.888817045612086</v>
      </c>
      <c r="X1597">
        <v>1790</v>
      </c>
      <c r="Y1597" s="14">
        <v>91.892093477461458</v>
      </c>
    </row>
    <row r="1598" spans="1:25" x14ac:dyDescent="0.25">
      <c r="A1598" s="24">
        <v>1587</v>
      </c>
      <c r="B1598" s="25">
        <v>40358</v>
      </c>
      <c r="C1598" s="51">
        <f>VLOOKUP(B1598,acciones!$A$1:$D$3129,2,0)</f>
        <v>41.02</v>
      </c>
      <c r="D1598" s="51">
        <f>VLOOKUP('VaR SH sa'!B1598,tdc!A:D,4,0)</f>
        <v>12.9297</v>
      </c>
      <c r="E1598" s="26"/>
      <c r="F1598" s="26"/>
      <c r="G1598" s="27"/>
      <c r="H1598" s="27"/>
      <c r="I1598" s="28"/>
      <c r="J1598" s="28"/>
      <c r="K1598" s="28"/>
      <c r="L1598" s="29"/>
      <c r="M1598" s="29"/>
      <c r="N1598" s="29"/>
      <c r="P1598">
        <f t="shared" si="39"/>
        <v>3.667033370003667E-4</v>
      </c>
      <c r="Q1598">
        <f>SUM($P$11:P1598)</f>
        <v>0.58232489915657171</v>
      </c>
      <c r="R1598">
        <v>1127</v>
      </c>
      <c r="S1598" s="14">
        <v>149.02113970588107</v>
      </c>
      <c r="U1598">
        <v>1574</v>
      </c>
      <c r="V1598" s="14">
        <v>25.938187707339239</v>
      </c>
      <c r="X1598">
        <v>932</v>
      </c>
      <c r="Y1598" s="14">
        <v>92.178521899688349</v>
      </c>
    </row>
    <row r="1599" spans="1:25" x14ac:dyDescent="0.25">
      <c r="A1599" s="24">
        <v>1588</v>
      </c>
      <c r="B1599" s="25">
        <v>40357</v>
      </c>
      <c r="C1599" s="51">
        <f>VLOOKUP(B1599,acciones!$A$1:$D$3129,2,0)</f>
        <v>42.11</v>
      </c>
      <c r="D1599" s="51">
        <f>VLOOKUP('VaR SH sa'!B1599,tdc!A:D,4,0)</f>
        <v>12.891999999999999</v>
      </c>
      <c r="E1599" s="26"/>
      <c r="F1599" s="26"/>
      <c r="G1599" s="27"/>
      <c r="H1599" s="27"/>
      <c r="I1599" s="28"/>
      <c r="J1599" s="28"/>
      <c r="K1599" s="28"/>
      <c r="L1599" s="29"/>
      <c r="M1599" s="29"/>
      <c r="N1599" s="29"/>
      <c r="P1599">
        <f t="shared" si="39"/>
        <v>3.667033370003667E-4</v>
      </c>
      <c r="Q1599">
        <f>SUM($P$11:P1599)</f>
        <v>0.5826916024935721</v>
      </c>
      <c r="R1599">
        <v>92</v>
      </c>
      <c r="S1599" s="14">
        <v>150.53765805387957</v>
      </c>
      <c r="U1599">
        <v>1290</v>
      </c>
      <c r="V1599" s="14">
        <v>25.953495384157577</v>
      </c>
      <c r="X1599">
        <v>312</v>
      </c>
      <c r="Y1599" s="14">
        <v>93.031296350000048</v>
      </c>
    </row>
    <row r="1600" spans="1:25" x14ac:dyDescent="0.25">
      <c r="A1600" s="24">
        <v>1589</v>
      </c>
      <c r="B1600" s="25">
        <v>40353</v>
      </c>
      <c r="C1600" s="51">
        <f>VLOOKUP(B1600,acciones!$A$1:$D$3129,2,0)</f>
        <v>43.7</v>
      </c>
      <c r="D1600" s="51">
        <f>VLOOKUP('VaR SH sa'!B1600,tdc!A:D,4,0)</f>
        <v>12.6404</v>
      </c>
      <c r="E1600" s="26"/>
      <c r="F1600" s="26"/>
      <c r="G1600" s="27"/>
      <c r="H1600" s="27"/>
      <c r="I1600" s="28"/>
      <c r="J1600" s="28"/>
      <c r="K1600" s="28"/>
      <c r="L1600" s="29"/>
      <c r="M1600" s="29"/>
      <c r="N1600" s="29"/>
      <c r="P1600">
        <f t="shared" si="39"/>
        <v>3.667033370003667E-4</v>
      </c>
      <c r="Q1600">
        <f>SUM($P$11:P1600)</f>
        <v>0.5830583058305725</v>
      </c>
      <c r="R1600">
        <v>1657</v>
      </c>
      <c r="S1600" s="14">
        <v>150.78634361233708</v>
      </c>
      <c r="U1600">
        <v>2273</v>
      </c>
      <c r="V1600" s="14">
        <v>26.114927417143917</v>
      </c>
      <c r="X1600">
        <v>1858</v>
      </c>
      <c r="Y1600" s="14">
        <v>94.139696454949444</v>
      </c>
    </row>
    <row r="1601" spans="1:25" x14ac:dyDescent="0.25">
      <c r="A1601" s="24">
        <v>1590</v>
      </c>
      <c r="B1601" s="25">
        <v>40352</v>
      </c>
      <c r="C1601" s="51">
        <f>VLOOKUP(B1601,acciones!$A$1:$D$3129,2,0)</f>
        <v>43</v>
      </c>
      <c r="D1601" s="51">
        <f>VLOOKUP('VaR SH sa'!B1601,tdc!A:D,4,0)</f>
        <v>12.7143</v>
      </c>
      <c r="E1601" s="26"/>
      <c r="F1601" s="26"/>
      <c r="G1601" s="27"/>
      <c r="H1601" s="27"/>
      <c r="I1601" s="28"/>
      <c r="J1601" s="28"/>
      <c r="K1601" s="28"/>
      <c r="L1601" s="29"/>
      <c r="M1601" s="29"/>
      <c r="N1601" s="29"/>
      <c r="P1601">
        <f t="shared" si="39"/>
        <v>3.667033370003667E-4</v>
      </c>
      <c r="Q1601">
        <f>SUM($P$11:P1601)</f>
        <v>0.58342500916757289</v>
      </c>
      <c r="R1601">
        <v>265</v>
      </c>
      <c r="S1601" s="14">
        <v>151.96520363779564</v>
      </c>
      <c r="U1601">
        <v>560</v>
      </c>
      <c r="V1601" s="14">
        <v>26.235533739865787</v>
      </c>
      <c r="X1601">
        <v>1020</v>
      </c>
      <c r="Y1601" s="14">
        <v>94.500721286760381</v>
      </c>
    </row>
    <row r="1602" spans="1:25" x14ac:dyDescent="0.25">
      <c r="A1602" s="24">
        <v>1591</v>
      </c>
      <c r="B1602" s="25">
        <v>40351</v>
      </c>
      <c r="C1602" s="51">
        <f>VLOOKUP(B1602,acciones!$A$1:$D$3129,2,0)</f>
        <v>43.5</v>
      </c>
      <c r="D1602" s="51">
        <f>VLOOKUP('VaR SH sa'!B1602,tdc!A:D,4,0)</f>
        <v>12.6234</v>
      </c>
      <c r="E1602" s="26"/>
      <c r="F1602" s="26"/>
      <c r="G1602" s="27"/>
      <c r="H1602" s="27"/>
      <c r="I1602" s="28"/>
      <c r="J1602" s="28"/>
      <c r="K1602" s="28"/>
      <c r="L1602" s="29"/>
      <c r="M1602" s="29"/>
      <c r="N1602" s="29"/>
      <c r="P1602">
        <f t="shared" si="39"/>
        <v>3.667033370003667E-4</v>
      </c>
      <c r="Q1602">
        <f>SUM($P$11:P1602)</f>
        <v>0.58379171250457329</v>
      </c>
      <c r="R1602">
        <v>1205</v>
      </c>
      <c r="S1602" s="14">
        <v>152.06305858987616</v>
      </c>
      <c r="U1602">
        <v>857</v>
      </c>
      <c r="V1602" s="14">
        <v>26.297638686723076</v>
      </c>
      <c r="X1602">
        <v>2061</v>
      </c>
      <c r="Y1602" s="14">
        <v>94.581119677339302</v>
      </c>
    </row>
    <row r="1603" spans="1:25" x14ac:dyDescent="0.25">
      <c r="A1603" s="24">
        <v>1592</v>
      </c>
      <c r="B1603" s="25">
        <v>40350</v>
      </c>
      <c r="C1603" s="51">
        <f>VLOOKUP(B1603,acciones!$A$1:$D$3129,2,0)</f>
        <v>44.4</v>
      </c>
      <c r="D1603" s="51">
        <f>VLOOKUP('VaR SH sa'!B1603,tdc!A:D,4,0)</f>
        <v>12.614000000000001</v>
      </c>
      <c r="E1603" s="26"/>
      <c r="F1603" s="26"/>
      <c r="G1603" s="27"/>
      <c r="H1603" s="27"/>
      <c r="I1603" s="28"/>
      <c r="J1603" s="28"/>
      <c r="K1603" s="28"/>
      <c r="L1603" s="29"/>
      <c r="M1603" s="29"/>
      <c r="N1603" s="29"/>
      <c r="P1603">
        <f t="shared" si="39"/>
        <v>3.667033370003667E-4</v>
      </c>
      <c r="Q1603">
        <f>SUM($P$11:P1603)</f>
        <v>0.58415841584157369</v>
      </c>
      <c r="R1603">
        <v>679</v>
      </c>
      <c r="S1603" s="14">
        <v>152.70993377483683</v>
      </c>
      <c r="U1603">
        <v>1767</v>
      </c>
      <c r="V1603" s="14">
        <v>26.303962165002304</v>
      </c>
      <c r="X1603">
        <v>2138</v>
      </c>
      <c r="Y1603" s="14">
        <v>95.720486022601108</v>
      </c>
    </row>
    <row r="1604" spans="1:25" x14ac:dyDescent="0.25">
      <c r="A1604" s="24">
        <v>1593</v>
      </c>
      <c r="B1604" s="25">
        <v>40346</v>
      </c>
      <c r="C1604" s="51">
        <f>VLOOKUP(B1604,acciones!$A$1:$D$3129,2,0)</f>
        <v>43.76</v>
      </c>
      <c r="D1604" s="51">
        <f>VLOOKUP('VaR SH sa'!B1604,tdc!A:D,4,0)</f>
        <v>12.5398</v>
      </c>
      <c r="E1604" s="26"/>
      <c r="F1604" s="26"/>
      <c r="G1604" s="27"/>
      <c r="H1604" s="27"/>
      <c r="I1604" s="28"/>
      <c r="J1604" s="28"/>
      <c r="K1604" s="28"/>
      <c r="L1604" s="29"/>
      <c r="M1604" s="29"/>
      <c r="N1604" s="29"/>
      <c r="P1604">
        <f t="shared" si="39"/>
        <v>3.667033370003667E-4</v>
      </c>
      <c r="Q1604">
        <f>SUM($P$11:P1604)</f>
        <v>0.58452511917857408</v>
      </c>
      <c r="R1604">
        <v>2056</v>
      </c>
      <c r="S1604" s="14">
        <v>153.12367190820078</v>
      </c>
      <c r="U1604">
        <v>2530</v>
      </c>
      <c r="V1604" s="14">
        <v>26.55850385777012</v>
      </c>
      <c r="X1604">
        <v>874</v>
      </c>
      <c r="Y1604" s="14">
        <v>96.0558926915146</v>
      </c>
    </row>
    <row r="1605" spans="1:25" x14ac:dyDescent="0.25">
      <c r="A1605" s="24">
        <v>1594</v>
      </c>
      <c r="B1605" s="25">
        <v>40345</v>
      </c>
      <c r="C1605" s="51">
        <f>VLOOKUP(B1605,acciones!$A$1:$D$3129,2,0)</f>
        <v>43.59</v>
      </c>
      <c r="D1605" s="51">
        <f>VLOOKUP('VaR SH sa'!B1605,tdc!A:D,4,0)</f>
        <v>12.5808</v>
      </c>
      <c r="E1605" s="26"/>
      <c r="F1605" s="26"/>
      <c r="G1605" s="27"/>
      <c r="H1605" s="27"/>
      <c r="I1605" s="28"/>
      <c r="J1605" s="28"/>
      <c r="K1605" s="28"/>
      <c r="L1605" s="29"/>
      <c r="M1605" s="29"/>
      <c r="N1605" s="29"/>
      <c r="P1605">
        <f t="shared" si="39"/>
        <v>3.667033370003667E-4</v>
      </c>
      <c r="Q1605">
        <f>SUM($P$11:P1605)</f>
        <v>0.58489182251557448</v>
      </c>
      <c r="R1605">
        <v>2186</v>
      </c>
      <c r="S1605" s="14">
        <v>153.73231529305485</v>
      </c>
      <c r="U1605">
        <v>1791</v>
      </c>
      <c r="V1605" s="14">
        <v>26.919958932237932</v>
      </c>
      <c r="X1605">
        <v>2078</v>
      </c>
      <c r="Y1605" s="14">
        <v>96.220596965173172</v>
      </c>
    </row>
    <row r="1606" spans="1:25" x14ac:dyDescent="0.25">
      <c r="A1606" s="24">
        <v>1595</v>
      </c>
      <c r="B1606" s="25">
        <v>40344</v>
      </c>
      <c r="C1606" s="51">
        <f>VLOOKUP(B1606,acciones!$A$1:$D$3129,2,0)</f>
        <v>43.5</v>
      </c>
      <c r="D1606" s="51">
        <f>VLOOKUP('VaR SH sa'!B1606,tdc!A:D,4,0)</f>
        <v>12.591100000000001</v>
      </c>
      <c r="E1606" s="26"/>
      <c r="F1606" s="26"/>
      <c r="G1606" s="27"/>
      <c r="H1606" s="27"/>
      <c r="I1606" s="28"/>
      <c r="J1606" s="28"/>
      <c r="K1606" s="28"/>
      <c r="L1606" s="29"/>
      <c r="M1606" s="29"/>
      <c r="N1606" s="29"/>
      <c r="P1606">
        <f t="shared" si="39"/>
        <v>3.667033370003667E-4</v>
      </c>
      <c r="Q1606">
        <f>SUM($P$11:P1606)</f>
        <v>0.58525852585257487</v>
      </c>
      <c r="R1606">
        <v>1468</v>
      </c>
      <c r="S1606" s="14">
        <v>154.19400855920685</v>
      </c>
      <c r="U1606">
        <v>593</v>
      </c>
      <c r="V1606" s="14">
        <v>26.936801596355508</v>
      </c>
      <c r="X1606">
        <v>729</v>
      </c>
      <c r="Y1606" s="14">
        <v>96.325766987778479</v>
      </c>
    </row>
    <row r="1607" spans="1:25" x14ac:dyDescent="0.25">
      <c r="A1607" s="24">
        <v>1596</v>
      </c>
      <c r="B1607" s="25">
        <v>40343</v>
      </c>
      <c r="C1607" s="51">
        <f>VLOOKUP(B1607,acciones!$A$1:$D$3129,2,0)</f>
        <v>43.16</v>
      </c>
      <c r="D1607" s="51">
        <f>VLOOKUP('VaR SH sa'!B1607,tdc!A:D,4,0)</f>
        <v>12.571899999999999</v>
      </c>
      <c r="E1607" s="26"/>
      <c r="F1607" s="26"/>
      <c r="G1607" s="27"/>
      <c r="H1607" s="27"/>
      <c r="I1607" s="28"/>
      <c r="J1607" s="28"/>
      <c r="K1607" s="28"/>
      <c r="L1607" s="29"/>
      <c r="M1607" s="29"/>
      <c r="N1607" s="29"/>
      <c r="P1607">
        <f t="shared" si="39"/>
        <v>3.667033370003667E-4</v>
      </c>
      <c r="Q1607">
        <f>SUM($P$11:P1607)</f>
        <v>0.58562522918957527</v>
      </c>
      <c r="R1607">
        <v>229</v>
      </c>
      <c r="S1607" s="14">
        <v>154.41428571427969</v>
      </c>
      <c r="U1607">
        <v>85</v>
      </c>
      <c r="V1607" s="14">
        <v>27.016143835906405</v>
      </c>
      <c r="X1607">
        <v>825</v>
      </c>
      <c r="Y1607" s="14">
        <v>96.333668504179514</v>
      </c>
    </row>
    <row r="1608" spans="1:25" x14ac:dyDescent="0.25">
      <c r="A1608" s="24">
        <v>1597</v>
      </c>
      <c r="B1608" s="25">
        <v>40339</v>
      </c>
      <c r="C1608" s="51">
        <f>VLOOKUP(B1608,acciones!$A$1:$D$3129,2,0)</f>
        <v>42.38</v>
      </c>
      <c r="D1608" s="51">
        <f>VLOOKUP('VaR SH sa'!B1608,tdc!A:D,4,0)</f>
        <v>12.6496</v>
      </c>
      <c r="E1608" s="26"/>
      <c r="F1608" s="26"/>
      <c r="G1608" s="27"/>
      <c r="H1608" s="27"/>
      <c r="I1608" s="28"/>
      <c r="J1608" s="28"/>
      <c r="K1608" s="28"/>
      <c r="L1608" s="29"/>
      <c r="M1608" s="29"/>
      <c r="N1608" s="29"/>
      <c r="P1608">
        <f t="shared" si="39"/>
        <v>3.667033370003667E-4</v>
      </c>
      <c r="Q1608">
        <f>SUM($P$11:P1608)</f>
        <v>0.58599193252657567</v>
      </c>
      <c r="R1608">
        <v>2646</v>
      </c>
      <c r="S1608" s="14">
        <v>154.63519313304278</v>
      </c>
      <c r="U1608">
        <v>1603</v>
      </c>
      <c r="V1608" s="14">
        <v>27.020423202524398</v>
      </c>
      <c r="X1608">
        <v>1581</v>
      </c>
      <c r="Y1608" s="14">
        <v>96.896953519037197</v>
      </c>
    </row>
    <row r="1609" spans="1:25" x14ac:dyDescent="0.25">
      <c r="A1609" s="24">
        <v>1598</v>
      </c>
      <c r="B1609" s="25">
        <v>40338</v>
      </c>
      <c r="C1609" s="51">
        <f>VLOOKUP(B1609,acciones!$A$1:$D$3129,2,0)</f>
        <v>42.19</v>
      </c>
      <c r="D1609" s="51">
        <f>VLOOKUP('VaR SH sa'!B1609,tdc!A:D,4,0)</f>
        <v>12.684699999999999</v>
      </c>
      <c r="E1609" s="26"/>
      <c r="F1609" s="26"/>
      <c r="G1609" s="27"/>
      <c r="H1609" s="27"/>
      <c r="I1609" s="28"/>
      <c r="J1609" s="28"/>
      <c r="K1609" s="28"/>
      <c r="L1609" s="29"/>
      <c r="M1609" s="29"/>
      <c r="N1609" s="29"/>
      <c r="P1609">
        <f t="shared" si="39"/>
        <v>3.667033370003667E-4</v>
      </c>
      <c r="Q1609">
        <f>SUM($P$11:P1609)</f>
        <v>0.58635863586357606</v>
      </c>
      <c r="R1609">
        <v>241</v>
      </c>
      <c r="S1609" s="14">
        <v>155.42352941176796</v>
      </c>
      <c r="U1609">
        <v>2099</v>
      </c>
      <c r="V1609" s="14">
        <v>27.108236662170384</v>
      </c>
      <c r="X1609">
        <v>1747</v>
      </c>
      <c r="Y1609" s="14">
        <v>97.072294305529795</v>
      </c>
    </row>
    <row r="1610" spans="1:25" x14ac:dyDescent="0.25">
      <c r="A1610" s="24">
        <v>1599</v>
      </c>
      <c r="B1610" s="25">
        <v>40337</v>
      </c>
      <c r="C1610" s="51">
        <f>VLOOKUP(B1610,acciones!$A$1:$D$3129,2,0)</f>
        <v>41.34</v>
      </c>
      <c r="D1610" s="51">
        <f>VLOOKUP('VaR SH sa'!B1610,tdc!A:D,4,0)</f>
        <v>12.8551</v>
      </c>
      <c r="E1610" s="26"/>
      <c r="F1610" s="26"/>
      <c r="G1610" s="27"/>
      <c r="H1610" s="27"/>
      <c r="I1610" s="28"/>
      <c r="J1610" s="28"/>
      <c r="K1610" s="28"/>
      <c r="L1610" s="29"/>
      <c r="M1610" s="29"/>
      <c r="N1610" s="29"/>
      <c r="P1610">
        <f t="shared" si="39"/>
        <v>3.667033370003667E-4</v>
      </c>
      <c r="Q1610">
        <f>SUM($P$11:P1610)</f>
        <v>0.58672533920057646</v>
      </c>
      <c r="R1610">
        <v>567</v>
      </c>
      <c r="S1610" s="14">
        <v>155.73325100339571</v>
      </c>
      <c r="U1610">
        <v>1651</v>
      </c>
      <c r="V1610" s="14">
        <v>27.128136619314319</v>
      </c>
      <c r="X1610">
        <v>641</v>
      </c>
      <c r="Y1610" s="14">
        <v>97.571491225749924</v>
      </c>
    </row>
    <row r="1611" spans="1:25" x14ac:dyDescent="0.25">
      <c r="A1611" s="24">
        <v>1600</v>
      </c>
      <c r="B1611" s="25">
        <v>40336</v>
      </c>
      <c r="C1611" s="51">
        <f>VLOOKUP(B1611,acciones!$A$1:$D$3129,2,0)</f>
        <v>40.729999999999997</v>
      </c>
      <c r="D1611" s="51">
        <f>VLOOKUP('VaR SH sa'!B1611,tdc!A:D,4,0)</f>
        <v>12.850300000000001</v>
      </c>
      <c r="E1611" s="26"/>
      <c r="F1611" s="26"/>
      <c r="G1611" s="27"/>
      <c r="H1611" s="27"/>
      <c r="I1611" s="28"/>
      <c r="J1611" s="28"/>
      <c r="K1611" s="28"/>
      <c r="L1611" s="29"/>
      <c r="M1611" s="29"/>
      <c r="N1611" s="29"/>
      <c r="P1611">
        <f t="shared" si="39"/>
        <v>3.667033370003667E-4</v>
      </c>
      <c r="Q1611">
        <f>SUM($P$11:P1611)</f>
        <v>0.58709204253757685</v>
      </c>
      <c r="R1611">
        <v>2479</v>
      </c>
      <c r="S1611" s="14">
        <v>156.21994481671572</v>
      </c>
      <c r="U1611">
        <v>2103</v>
      </c>
      <c r="V1611" s="14">
        <v>27.130933520878898</v>
      </c>
      <c r="X1611">
        <v>755</v>
      </c>
      <c r="Y1611" s="14">
        <v>97.727454679323273</v>
      </c>
    </row>
    <row r="1612" spans="1:25" x14ac:dyDescent="0.25">
      <c r="A1612" s="24">
        <v>1601</v>
      </c>
      <c r="B1612" s="25">
        <v>40332</v>
      </c>
      <c r="C1612" s="51">
        <f>VLOOKUP(B1612,acciones!$A$1:$D$3129,2,0)</f>
        <v>41.1</v>
      </c>
      <c r="D1612" s="51">
        <f>VLOOKUP('VaR SH sa'!B1612,tdc!A:D,4,0)</f>
        <v>12.952299999999999</v>
      </c>
      <c r="E1612" s="26"/>
      <c r="F1612" s="26"/>
      <c r="G1612" s="27"/>
      <c r="H1612" s="27"/>
      <c r="I1612" s="28"/>
      <c r="J1612" s="28"/>
      <c r="K1612" s="28"/>
      <c r="L1612" s="29"/>
      <c r="M1612" s="29"/>
      <c r="N1612" s="29"/>
      <c r="P1612">
        <f t="shared" ref="P1612:P1675" si="40">1/(COUNT($A$11:$A$2737))</f>
        <v>3.667033370003667E-4</v>
      </c>
      <c r="Q1612">
        <f>SUM($P$11:P1612)</f>
        <v>0.58745874587457725</v>
      </c>
      <c r="R1612">
        <v>2023</v>
      </c>
      <c r="S1612" s="14">
        <v>156.6862361382955</v>
      </c>
      <c r="U1612">
        <v>904</v>
      </c>
      <c r="V1612" s="14">
        <v>27.179368985303881</v>
      </c>
      <c r="X1612">
        <v>410</v>
      </c>
      <c r="Y1612" s="14">
        <v>98.772380143378541</v>
      </c>
    </row>
    <row r="1613" spans="1:25" x14ac:dyDescent="0.25">
      <c r="A1613" s="24">
        <v>1602</v>
      </c>
      <c r="B1613" s="25">
        <v>40331</v>
      </c>
      <c r="C1613" s="51">
        <f>VLOOKUP(B1613,acciones!$A$1:$D$3129,2,0)</f>
        <v>41.1</v>
      </c>
      <c r="D1613" s="51">
        <f>VLOOKUP('VaR SH sa'!B1613,tdc!A:D,4,0)</f>
        <v>12.75</v>
      </c>
      <c r="E1613" s="26"/>
      <c r="F1613" s="26"/>
      <c r="G1613" s="27"/>
      <c r="H1613" s="27"/>
      <c r="I1613" s="28"/>
      <c r="J1613" s="28"/>
      <c r="K1613" s="28"/>
      <c r="L1613" s="29"/>
      <c r="M1613" s="29"/>
      <c r="N1613" s="29"/>
      <c r="P1613">
        <f t="shared" si="40"/>
        <v>3.667033370003667E-4</v>
      </c>
      <c r="Q1613">
        <f>SUM($P$11:P1613)</f>
        <v>0.58782544921157764</v>
      </c>
      <c r="R1613">
        <v>1434</v>
      </c>
      <c r="S1613" s="14">
        <v>157.05384615385265</v>
      </c>
      <c r="U1613">
        <v>716</v>
      </c>
      <c r="V1613" s="14">
        <v>27.21386645855091</v>
      </c>
      <c r="X1613">
        <v>238</v>
      </c>
      <c r="Y1613" s="14">
        <v>98.941054729890311</v>
      </c>
    </row>
    <row r="1614" spans="1:25" x14ac:dyDescent="0.25">
      <c r="A1614" s="24">
        <v>1603</v>
      </c>
      <c r="B1614" s="25">
        <v>40330</v>
      </c>
      <c r="C1614" s="51">
        <f>VLOOKUP(B1614,acciones!$A$1:$D$3129,2,0)</f>
        <v>40.9</v>
      </c>
      <c r="D1614" s="51">
        <f>VLOOKUP('VaR SH sa'!B1614,tdc!A:D,4,0)</f>
        <v>12.769299999999999</v>
      </c>
      <c r="E1614" s="26"/>
      <c r="F1614" s="26"/>
      <c r="G1614" s="27"/>
      <c r="H1614" s="27"/>
      <c r="I1614" s="28"/>
      <c r="J1614" s="28"/>
      <c r="K1614" s="28"/>
      <c r="L1614" s="29"/>
      <c r="M1614" s="29"/>
      <c r="N1614" s="29"/>
      <c r="P1614">
        <f t="shared" si="40"/>
        <v>3.667033370003667E-4</v>
      </c>
      <c r="Q1614">
        <f>SUM($P$11:P1614)</f>
        <v>0.58819215254857804</v>
      </c>
      <c r="R1614">
        <v>1017</v>
      </c>
      <c r="S1614" s="14">
        <v>158.46391920508177</v>
      </c>
      <c r="U1614">
        <v>235</v>
      </c>
      <c r="V1614" s="14">
        <v>27.246282039184734</v>
      </c>
      <c r="X1614">
        <v>2577</v>
      </c>
      <c r="Y1614" s="14">
        <v>99.274985545675008</v>
      </c>
    </row>
    <row r="1615" spans="1:25" x14ac:dyDescent="0.25">
      <c r="A1615" s="24">
        <v>1604</v>
      </c>
      <c r="B1615" s="25">
        <v>40329</v>
      </c>
      <c r="C1615" s="51">
        <f>VLOOKUP(B1615,acciones!$A$1:$D$3129,2,0)</f>
        <v>42.65</v>
      </c>
      <c r="D1615" s="51">
        <f>VLOOKUP('VaR SH sa'!B1615,tdc!A:D,4,0)</f>
        <v>12.9625</v>
      </c>
      <c r="E1615" s="26"/>
      <c r="F1615" s="26"/>
      <c r="G1615" s="27"/>
      <c r="H1615" s="27"/>
      <c r="I1615" s="28"/>
      <c r="J1615" s="28"/>
      <c r="K1615" s="28"/>
      <c r="L1615" s="29"/>
      <c r="M1615" s="29"/>
      <c r="N1615" s="29"/>
      <c r="P1615">
        <f t="shared" si="40"/>
        <v>3.667033370003667E-4</v>
      </c>
      <c r="Q1615">
        <f>SUM($P$11:P1615)</f>
        <v>0.58855885588557844</v>
      </c>
      <c r="R1615">
        <v>2601</v>
      </c>
      <c r="S1615" s="14">
        <v>159.56598759964982</v>
      </c>
      <c r="U1615">
        <v>2235</v>
      </c>
      <c r="V1615" s="14">
        <v>27.275921216889401</v>
      </c>
      <c r="X1615">
        <v>981</v>
      </c>
      <c r="Y1615" s="14">
        <v>100.82424564635221</v>
      </c>
    </row>
    <row r="1616" spans="1:25" x14ac:dyDescent="0.25">
      <c r="A1616" s="24">
        <v>1605</v>
      </c>
      <c r="B1616" s="25">
        <v>40325</v>
      </c>
      <c r="C1616" s="51">
        <f>VLOOKUP(B1616,acciones!$A$1:$D$3129,2,0)</f>
        <v>44.2</v>
      </c>
      <c r="D1616" s="51">
        <f>VLOOKUP('VaR SH sa'!B1616,tdc!A:D,4,0)</f>
        <v>12.9368</v>
      </c>
      <c r="E1616" s="26"/>
      <c r="F1616" s="26"/>
      <c r="G1616" s="27"/>
      <c r="H1616" s="27"/>
      <c r="I1616" s="28"/>
      <c r="J1616" s="28"/>
      <c r="K1616" s="28"/>
      <c r="L1616" s="29"/>
      <c r="M1616" s="29"/>
      <c r="N1616" s="29"/>
      <c r="P1616">
        <f t="shared" si="40"/>
        <v>3.667033370003667E-4</v>
      </c>
      <c r="Q1616">
        <f>SUM($P$11:P1616)</f>
        <v>0.58892555922257883</v>
      </c>
      <c r="R1616">
        <v>724</v>
      </c>
      <c r="S1616" s="14">
        <v>159.61311281748203</v>
      </c>
      <c r="U1616">
        <v>690</v>
      </c>
      <c r="V1616" s="14">
        <v>27.387509430478531</v>
      </c>
      <c r="X1616">
        <v>231</v>
      </c>
      <c r="Y1616" s="14">
        <v>101.08074046146066</v>
      </c>
    </row>
    <row r="1617" spans="1:25" x14ac:dyDescent="0.25">
      <c r="A1617" s="24">
        <v>1606</v>
      </c>
      <c r="B1617" s="25">
        <v>40324</v>
      </c>
      <c r="C1617" s="51">
        <f>VLOOKUP(B1617,acciones!$A$1:$D$3129,2,0)</f>
        <v>42.12</v>
      </c>
      <c r="D1617" s="51">
        <f>VLOOKUP('VaR SH sa'!B1617,tdc!A:D,4,0)</f>
        <v>12.796099999999999</v>
      </c>
      <c r="E1617" s="26"/>
      <c r="F1617" s="26"/>
      <c r="G1617" s="27"/>
      <c r="H1617" s="27"/>
      <c r="I1617" s="28"/>
      <c r="J1617" s="28"/>
      <c r="K1617" s="28"/>
      <c r="L1617" s="29"/>
      <c r="M1617" s="29"/>
      <c r="N1617" s="29"/>
      <c r="P1617">
        <f t="shared" si="40"/>
        <v>3.667033370003667E-4</v>
      </c>
      <c r="Q1617">
        <f>SUM($P$11:P1617)</f>
        <v>0.58929226255957923</v>
      </c>
      <c r="R1617">
        <v>2458</v>
      </c>
      <c r="S1617" s="14">
        <v>159.9394673123461</v>
      </c>
      <c r="U1617">
        <v>332</v>
      </c>
      <c r="V1617" s="14">
        <v>27.394996907645691</v>
      </c>
      <c r="X1617">
        <v>1072</v>
      </c>
      <c r="Y1617" s="14">
        <v>101.93958285085682</v>
      </c>
    </row>
    <row r="1618" spans="1:25" x14ac:dyDescent="0.25">
      <c r="A1618" s="24">
        <v>1607</v>
      </c>
      <c r="B1618" s="25">
        <v>40323</v>
      </c>
      <c r="C1618" s="51">
        <f>VLOOKUP(B1618,acciones!$A$1:$D$3129,2,0)</f>
        <v>43</v>
      </c>
      <c r="D1618" s="51">
        <f>VLOOKUP('VaR SH sa'!B1618,tdc!A:D,4,0)</f>
        <v>13.077999999999999</v>
      </c>
      <c r="E1618" s="26"/>
      <c r="F1618" s="26"/>
      <c r="G1618" s="27"/>
      <c r="H1618" s="27"/>
      <c r="I1618" s="28"/>
      <c r="J1618" s="28"/>
      <c r="K1618" s="28"/>
      <c r="L1618" s="29"/>
      <c r="M1618" s="29"/>
      <c r="N1618" s="29"/>
      <c r="P1618">
        <f t="shared" si="40"/>
        <v>3.667033370003667E-4</v>
      </c>
      <c r="Q1618">
        <f>SUM($P$11:P1618)</f>
        <v>0.58965896589657962</v>
      </c>
      <c r="R1618">
        <v>1142</v>
      </c>
      <c r="S1618" s="14">
        <v>159.98364103763015</v>
      </c>
      <c r="U1618">
        <v>435</v>
      </c>
      <c r="V1618" s="14">
        <v>27.583649101896299</v>
      </c>
      <c r="X1618">
        <v>2135</v>
      </c>
      <c r="Y1618" s="14">
        <v>102.1396285899682</v>
      </c>
    </row>
    <row r="1619" spans="1:25" x14ac:dyDescent="0.25">
      <c r="A1619" s="24">
        <v>1608</v>
      </c>
      <c r="B1619" s="25">
        <v>40322</v>
      </c>
      <c r="C1619" s="51">
        <f>VLOOKUP(B1619,acciones!$A$1:$D$3129,2,0)</f>
        <v>43.79</v>
      </c>
      <c r="D1619" s="51">
        <f>VLOOKUP('VaR SH sa'!B1619,tdc!A:D,4,0)</f>
        <v>12.9971</v>
      </c>
      <c r="E1619" s="26"/>
      <c r="F1619" s="26"/>
      <c r="G1619" s="27"/>
      <c r="H1619" s="27"/>
      <c r="I1619" s="28"/>
      <c r="J1619" s="28"/>
      <c r="K1619" s="28"/>
      <c r="L1619" s="29"/>
      <c r="M1619" s="29"/>
      <c r="N1619" s="29"/>
      <c r="P1619">
        <f t="shared" si="40"/>
        <v>3.667033370003667E-4</v>
      </c>
      <c r="Q1619">
        <f>SUM($P$11:P1619)</f>
        <v>0.59002566923358002</v>
      </c>
      <c r="R1619">
        <v>2652</v>
      </c>
      <c r="S1619" s="14">
        <v>160.13333333333867</v>
      </c>
      <c r="U1619">
        <v>1687</v>
      </c>
      <c r="V1619" s="14">
        <v>27.681272218800586</v>
      </c>
      <c r="X1619">
        <v>1010</v>
      </c>
      <c r="Y1619" s="14">
        <v>102.86453667991373</v>
      </c>
    </row>
    <row r="1620" spans="1:25" x14ac:dyDescent="0.25">
      <c r="A1620" s="24">
        <v>1609</v>
      </c>
      <c r="B1620" s="25">
        <v>40318</v>
      </c>
      <c r="C1620" s="51">
        <f>VLOOKUP(B1620,acciones!$A$1:$D$3129,2,0)</f>
        <v>41.5</v>
      </c>
      <c r="D1620" s="51">
        <f>VLOOKUP('VaR SH sa'!B1620,tdc!A:D,4,0)</f>
        <v>12.9404</v>
      </c>
      <c r="E1620" s="26"/>
      <c r="F1620" s="26"/>
      <c r="G1620" s="27"/>
      <c r="H1620" s="27"/>
      <c r="I1620" s="28"/>
      <c r="J1620" s="28"/>
      <c r="K1620" s="28"/>
      <c r="L1620" s="29"/>
      <c r="M1620" s="29"/>
      <c r="N1620" s="29"/>
      <c r="P1620">
        <f t="shared" si="40"/>
        <v>3.667033370003667E-4</v>
      </c>
      <c r="Q1620">
        <f>SUM($P$11:P1620)</f>
        <v>0.59039237257058041</v>
      </c>
      <c r="R1620">
        <v>858</v>
      </c>
      <c r="S1620" s="14">
        <v>160.66311852703802</v>
      </c>
      <c r="U1620">
        <v>539</v>
      </c>
      <c r="V1620" s="14">
        <v>27.964102680598444</v>
      </c>
      <c r="X1620">
        <v>1849</v>
      </c>
      <c r="Y1620" s="14">
        <v>104.5175743667678</v>
      </c>
    </row>
    <row r="1621" spans="1:25" x14ac:dyDescent="0.25">
      <c r="A1621" s="24">
        <v>1610</v>
      </c>
      <c r="B1621" s="25">
        <v>40317</v>
      </c>
      <c r="C1621" s="51">
        <f>VLOOKUP(B1621,acciones!$A$1:$D$3129,2,0)</f>
        <v>42.21</v>
      </c>
      <c r="D1621" s="51">
        <f>VLOOKUP('VaR SH sa'!B1621,tdc!A:D,4,0)</f>
        <v>13.1113</v>
      </c>
      <c r="E1621" s="26"/>
      <c r="F1621" s="26"/>
      <c r="G1621" s="27"/>
      <c r="H1621" s="27"/>
      <c r="I1621" s="28"/>
      <c r="J1621" s="28"/>
      <c r="K1621" s="28"/>
      <c r="L1621" s="29"/>
      <c r="M1621" s="29"/>
      <c r="N1621" s="29"/>
      <c r="P1621">
        <f t="shared" si="40"/>
        <v>3.667033370003667E-4</v>
      </c>
      <c r="Q1621">
        <f>SUM($P$11:P1621)</f>
        <v>0.59075907590758081</v>
      </c>
      <c r="R1621">
        <v>1498</v>
      </c>
      <c r="S1621" s="14">
        <v>161.16563610050798</v>
      </c>
      <c r="U1621">
        <v>207</v>
      </c>
      <c r="V1621" s="14">
        <v>28.147755209982279</v>
      </c>
      <c r="X1621">
        <v>2596</v>
      </c>
      <c r="Y1621" s="14">
        <v>104.60787067691126</v>
      </c>
    </row>
    <row r="1622" spans="1:25" x14ac:dyDescent="0.25">
      <c r="A1622" s="24">
        <v>1611</v>
      </c>
      <c r="B1622" s="25">
        <v>40316</v>
      </c>
      <c r="C1622" s="51">
        <f>VLOOKUP(B1622,acciones!$A$1:$D$3129,2,0)</f>
        <v>42.8</v>
      </c>
      <c r="D1622" s="51">
        <f>VLOOKUP('VaR SH sa'!B1622,tdc!A:D,4,0)</f>
        <v>12.8055</v>
      </c>
      <c r="E1622" s="26"/>
      <c r="F1622" s="26"/>
      <c r="G1622" s="27"/>
      <c r="H1622" s="27"/>
      <c r="I1622" s="28"/>
      <c r="J1622" s="28"/>
      <c r="K1622" s="28"/>
      <c r="L1622" s="29"/>
      <c r="M1622" s="29"/>
      <c r="N1622" s="29"/>
      <c r="P1622">
        <f t="shared" si="40"/>
        <v>3.667033370003667E-4</v>
      </c>
      <c r="Q1622">
        <f>SUM($P$11:P1622)</f>
        <v>0.59112577924458121</v>
      </c>
      <c r="R1622">
        <v>2410</v>
      </c>
      <c r="S1622" s="14">
        <v>162.08868894601619</v>
      </c>
      <c r="U1622">
        <v>2512</v>
      </c>
      <c r="V1622" s="14">
        <v>28.205313524227677</v>
      </c>
      <c r="X1622">
        <v>1432</v>
      </c>
      <c r="Y1622" s="14">
        <v>105.12574954447336</v>
      </c>
    </row>
    <row r="1623" spans="1:25" x14ac:dyDescent="0.25">
      <c r="A1623" s="24">
        <v>1612</v>
      </c>
      <c r="B1623" s="25">
        <v>40315</v>
      </c>
      <c r="C1623" s="51">
        <f>VLOOKUP(B1623,acciones!$A$1:$D$3129,2,0)</f>
        <v>43.5</v>
      </c>
      <c r="D1623" s="51">
        <f>VLOOKUP('VaR SH sa'!B1623,tdc!A:D,4,0)</f>
        <v>12.7744</v>
      </c>
      <c r="E1623" s="26"/>
      <c r="F1623" s="26"/>
      <c r="G1623" s="27"/>
      <c r="H1623" s="27"/>
      <c r="I1623" s="28"/>
      <c r="J1623" s="28"/>
      <c r="K1623" s="28"/>
      <c r="L1623" s="29"/>
      <c r="M1623" s="29"/>
      <c r="N1623" s="29"/>
      <c r="P1623">
        <f t="shared" si="40"/>
        <v>3.667033370003667E-4</v>
      </c>
      <c r="Q1623">
        <f>SUM($P$11:P1623)</f>
        <v>0.5914924825815816</v>
      </c>
      <c r="R1623">
        <v>1598</v>
      </c>
      <c r="S1623" s="14">
        <v>162.25882910643122</v>
      </c>
      <c r="U1623">
        <v>736</v>
      </c>
      <c r="V1623" s="14">
        <v>28.20580106707348</v>
      </c>
      <c r="X1623">
        <v>1803</v>
      </c>
      <c r="Y1623" s="14">
        <v>105.23480915868276</v>
      </c>
    </row>
    <row r="1624" spans="1:25" x14ac:dyDescent="0.25">
      <c r="A1624" s="24">
        <v>1613</v>
      </c>
      <c r="B1624" s="25">
        <v>40311</v>
      </c>
      <c r="C1624" s="51">
        <f>VLOOKUP(B1624,acciones!$A$1:$D$3129,2,0)</f>
        <v>44.7</v>
      </c>
      <c r="D1624" s="51">
        <f>VLOOKUP('VaR SH sa'!B1624,tdc!A:D,4,0)</f>
        <v>12.5808</v>
      </c>
      <c r="E1624" s="26"/>
      <c r="F1624" s="26"/>
      <c r="G1624" s="27"/>
      <c r="H1624" s="27"/>
      <c r="I1624" s="28"/>
      <c r="J1624" s="28"/>
      <c r="K1624" s="28"/>
      <c r="L1624" s="29"/>
      <c r="M1624" s="29"/>
      <c r="N1624" s="29"/>
      <c r="P1624">
        <f t="shared" si="40"/>
        <v>3.667033370003667E-4</v>
      </c>
      <c r="Q1624">
        <f>SUM($P$11:P1624)</f>
        <v>0.591859185918582</v>
      </c>
      <c r="R1624">
        <v>523</v>
      </c>
      <c r="S1624" s="14">
        <v>162.67631947687187</v>
      </c>
      <c r="U1624">
        <v>1488</v>
      </c>
      <c r="V1624" s="14">
        <v>28.262226165512402</v>
      </c>
      <c r="X1624">
        <v>1561</v>
      </c>
      <c r="Y1624" s="14">
        <v>105.33407966062077</v>
      </c>
    </row>
    <row r="1625" spans="1:25" x14ac:dyDescent="0.25">
      <c r="A1625" s="24">
        <v>1614</v>
      </c>
      <c r="B1625" s="25">
        <v>40310</v>
      </c>
      <c r="C1625" s="51">
        <f>VLOOKUP(B1625,acciones!$A$1:$D$3129,2,0)</f>
        <v>44.67</v>
      </c>
      <c r="D1625" s="51">
        <f>VLOOKUP('VaR SH sa'!B1625,tdc!A:D,4,0)</f>
        <v>12.4222</v>
      </c>
      <c r="E1625" s="26"/>
      <c r="F1625" s="26"/>
      <c r="G1625" s="27"/>
      <c r="H1625" s="27"/>
      <c r="I1625" s="28"/>
      <c r="J1625" s="28"/>
      <c r="K1625" s="28"/>
      <c r="L1625" s="29"/>
      <c r="M1625" s="29"/>
      <c r="N1625" s="29"/>
      <c r="P1625">
        <f t="shared" si="40"/>
        <v>3.667033370003667E-4</v>
      </c>
      <c r="Q1625">
        <f>SUM($P$11:P1625)</f>
        <v>0.59222588925558239</v>
      </c>
      <c r="R1625">
        <v>2240</v>
      </c>
      <c r="S1625" s="14">
        <v>162.72165438554657</v>
      </c>
      <c r="U1625">
        <v>2574</v>
      </c>
      <c r="V1625" s="14">
        <v>28.284234527687659</v>
      </c>
      <c r="X1625">
        <v>512</v>
      </c>
      <c r="Y1625" s="14">
        <v>105.59090232238304</v>
      </c>
    </row>
    <row r="1626" spans="1:25" x14ac:dyDescent="0.25">
      <c r="A1626" s="24">
        <v>1615</v>
      </c>
      <c r="B1626" s="25">
        <v>40309</v>
      </c>
      <c r="C1626" s="51">
        <f>VLOOKUP(B1626,acciones!$A$1:$D$3129,2,0)</f>
        <v>43.9</v>
      </c>
      <c r="D1626" s="51">
        <f>VLOOKUP('VaR SH sa'!B1626,tdc!A:D,4,0)</f>
        <v>12.3704</v>
      </c>
      <c r="E1626" s="26"/>
      <c r="F1626" s="26"/>
      <c r="G1626" s="27"/>
      <c r="H1626" s="27"/>
      <c r="I1626" s="28"/>
      <c r="J1626" s="28"/>
      <c r="K1626" s="28"/>
      <c r="L1626" s="29"/>
      <c r="M1626" s="29"/>
      <c r="N1626" s="29"/>
      <c r="P1626">
        <f t="shared" si="40"/>
        <v>3.667033370003667E-4</v>
      </c>
      <c r="Q1626">
        <f>SUM($P$11:P1626)</f>
        <v>0.59259259259258279</v>
      </c>
      <c r="R1626">
        <v>15</v>
      </c>
      <c r="S1626" s="14">
        <v>163.09876543209975</v>
      </c>
      <c r="U1626">
        <v>2217</v>
      </c>
      <c r="V1626" s="14">
        <v>28.428237164924212</v>
      </c>
      <c r="X1626">
        <v>256</v>
      </c>
      <c r="Y1626" s="14">
        <v>105.65751595983602</v>
      </c>
    </row>
    <row r="1627" spans="1:25" x14ac:dyDescent="0.25">
      <c r="A1627" s="24">
        <v>1616</v>
      </c>
      <c r="B1627" s="25">
        <v>40308</v>
      </c>
      <c r="C1627" s="51">
        <f>VLOOKUP(B1627,acciones!$A$1:$D$3129,2,0)</f>
        <v>45.03</v>
      </c>
      <c r="D1627" s="51">
        <f>VLOOKUP('VaR SH sa'!B1627,tdc!A:D,4,0)</f>
        <v>12.5143</v>
      </c>
      <c r="E1627" s="26"/>
      <c r="F1627" s="26"/>
      <c r="G1627" s="27"/>
      <c r="H1627" s="27"/>
      <c r="I1627" s="28"/>
      <c r="J1627" s="28"/>
      <c r="K1627" s="28"/>
      <c r="L1627" s="29"/>
      <c r="M1627" s="29"/>
      <c r="N1627" s="29"/>
      <c r="P1627">
        <f t="shared" si="40"/>
        <v>3.667033370003667E-4</v>
      </c>
      <c r="Q1627">
        <f>SUM($P$11:P1627)</f>
        <v>0.59295929592958319</v>
      </c>
      <c r="R1627">
        <v>2562</v>
      </c>
      <c r="S1627" s="14">
        <v>163.71071563802252</v>
      </c>
      <c r="U1627">
        <v>1328</v>
      </c>
      <c r="V1627" s="14">
        <v>28.436542769031803</v>
      </c>
      <c r="X1627">
        <v>249</v>
      </c>
      <c r="Y1627" s="14">
        <v>106.48435156589767</v>
      </c>
    </row>
    <row r="1628" spans="1:25" x14ac:dyDescent="0.25">
      <c r="A1628" s="24">
        <v>1617</v>
      </c>
      <c r="B1628" s="25">
        <v>40304</v>
      </c>
      <c r="C1628" s="51">
        <f>VLOOKUP(B1628,acciones!$A$1:$D$3129,2,0)</f>
        <v>42.55</v>
      </c>
      <c r="D1628" s="51">
        <f>VLOOKUP('VaR SH sa'!B1628,tdc!A:D,4,0)</f>
        <v>12.823</v>
      </c>
      <c r="E1628" s="26"/>
      <c r="F1628" s="26"/>
      <c r="G1628" s="27"/>
      <c r="H1628" s="27"/>
      <c r="I1628" s="28"/>
      <c r="J1628" s="28"/>
      <c r="K1628" s="28"/>
      <c r="L1628" s="29"/>
      <c r="M1628" s="29"/>
      <c r="N1628" s="29"/>
      <c r="P1628">
        <f t="shared" si="40"/>
        <v>3.667033370003667E-4</v>
      </c>
      <c r="Q1628">
        <f>SUM($P$11:P1628)</f>
        <v>0.59332599926658358</v>
      </c>
      <c r="R1628">
        <v>322</v>
      </c>
      <c r="S1628" s="14">
        <v>164.52054794520518</v>
      </c>
      <c r="U1628">
        <v>2569</v>
      </c>
      <c r="V1628" s="14">
        <v>28.464372014612309</v>
      </c>
      <c r="X1628">
        <v>1222</v>
      </c>
      <c r="Y1628" s="14">
        <v>106.79964728681807</v>
      </c>
    </row>
    <row r="1629" spans="1:25" x14ac:dyDescent="0.25">
      <c r="A1629" s="24">
        <v>1618</v>
      </c>
      <c r="B1629" s="25">
        <v>40303</v>
      </c>
      <c r="C1629" s="51">
        <f>VLOOKUP(B1629,acciones!$A$1:$D$3129,2,0)</f>
        <v>43.37</v>
      </c>
      <c r="D1629" s="51">
        <f>VLOOKUP('VaR SH sa'!B1629,tdc!A:D,4,0)</f>
        <v>12.9724</v>
      </c>
      <c r="E1629" s="26"/>
      <c r="F1629" s="26"/>
      <c r="G1629" s="27"/>
      <c r="H1629" s="27"/>
      <c r="I1629" s="28"/>
      <c r="J1629" s="28"/>
      <c r="K1629" s="28"/>
      <c r="L1629" s="29"/>
      <c r="M1629" s="29"/>
      <c r="N1629" s="29"/>
      <c r="P1629">
        <f t="shared" si="40"/>
        <v>3.667033370003667E-4</v>
      </c>
      <c r="Q1629">
        <f>SUM($P$11:P1629)</f>
        <v>0.59369270260358398</v>
      </c>
      <c r="R1629">
        <v>2340</v>
      </c>
      <c r="S1629" s="14">
        <v>164.56229383406026</v>
      </c>
      <c r="U1629">
        <v>1547</v>
      </c>
      <c r="V1629" s="14">
        <v>28.88712982746074</v>
      </c>
      <c r="X1629">
        <v>1425</v>
      </c>
      <c r="Y1629" s="14">
        <v>107.31577017095697</v>
      </c>
    </row>
    <row r="1630" spans="1:25" x14ac:dyDescent="0.25">
      <c r="A1630" s="24">
        <v>1619</v>
      </c>
      <c r="B1630" s="25">
        <v>40302</v>
      </c>
      <c r="C1630" s="51">
        <f>VLOOKUP(B1630,acciones!$A$1:$D$3129,2,0)</f>
        <v>43.5</v>
      </c>
      <c r="D1630" s="51">
        <f>VLOOKUP('VaR SH sa'!B1630,tdc!A:D,4,0)</f>
        <v>12.7272</v>
      </c>
      <c r="E1630" s="26"/>
      <c r="F1630" s="26"/>
      <c r="G1630" s="27"/>
      <c r="H1630" s="27"/>
      <c r="I1630" s="28"/>
      <c r="J1630" s="28"/>
      <c r="K1630" s="28"/>
      <c r="L1630" s="29"/>
      <c r="M1630" s="29"/>
      <c r="N1630" s="29"/>
      <c r="P1630">
        <f t="shared" si="40"/>
        <v>3.667033370003667E-4</v>
      </c>
      <c r="Q1630">
        <f>SUM($P$11:P1630)</f>
        <v>0.59405940594058437</v>
      </c>
      <c r="R1630">
        <v>316</v>
      </c>
      <c r="S1630" s="14">
        <v>164.74419179437245</v>
      </c>
      <c r="U1630">
        <v>2202</v>
      </c>
      <c r="V1630" s="14">
        <v>29.137214777259942</v>
      </c>
      <c r="X1630">
        <v>807</v>
      </c>
      <c r="Y1630" s="14">
        <v>108.24125657739933</v>
      </c>
    </row>
    <row r="1631" spans="1:25" x14ac:dyDescent="0.25">
      <c r="A1631" s="24">
        <v>1620</v>
      </c>
      <c r="B1631" s="25">
        <v>40301</v>
      </c>
      <c r="C1631" s="51">
        <f>VLOOKUP(B1631,acciones!$A$1:$D$3129,2,0)</f>
        <v>44.75</v>
      </c>
      <c r="D1631" s="51">
        <f>VLOOKUP('VaR SH sa'!B1631,tdc!A:D,4,0)</f>
        <v>12.539</v>
      </c>
      <c r="E1631" s="26"/>
      <c r="F1631" s="26"/>
      <c r="G1631" s="27"/>
      <c r="H1631" s="27"/>
      <c r="I1631" s="28"/>
      <c r="J1631" s="28"/>
      <c r="K1631" s="28"/>
      <c r="L1631" s="29"/>
      <c r="M1631" s="29"/>
      <c r="N1631" s="29"/>
      <c r="P1631">
        <f t="shared" si="40"/>
        <v>3.667033370003667E-4</v>
      </c>
      <c r="Q1631">
        <f>SUM($P$11:P1631)</f>
        <v>0.59442610927758477</v>
      </c>
      <c r="R1631">
        <v>2702</v>
      </c>
      <c r="S1631" s="14">
        <v>164.85510930351302</v>
      </c>
      <c r="U1631">
        <v>2676</v>
      </c>
      <c r="V1631" s="14">
        <v>29.139174777632434</v>
      </c>
      <c r="X1631">
        <v>1672</v>
      </c>
      <c r="Y1631" s="14">
        <v>108.3754203526878</v>
      </c>
    </row>
    <row r="1632" spans="1:25" x14ac:dyDescent="0.25">
      <c r="A1632" s="24">
        <v>1621</v>
      </c>
      <c r="B1632" s="25">
        <v>40297</v>
      </c>
      <c r="C1632" s="51">
        <f>VLOOKUP(B1632,acciones!$A$1:$D$3129,2,0)</f>
        <v>46.9</v>
      </c>
      <c r="D1632" s="51">
        <f>VLOOKUP('VaR SH sa'!B1632,tdc!A:D,4,0)</f>
        <v>12.3018</v>
      </c>
      <c r="E1632" s="26"/>
      <c r="F1632" s="26"/>
      <c r="G1632" s="27"/>
      <c r="H1632" s="27"/>
      <c r="I1632" s="28"/>
      <c r="J1632" s="28"/>
      <c r="K1632" s="28"/>
      <c r="L1632" s="29"/>
      <c r="M1632" s="29"/>
      <c r="N1632" s="29"/>
      <c r="P1632">
        <f t="shared" si="40"/>
        <v>3.667033370003667E-4</v>
      </c>
      <c r="Q1632">
        <f>SUM($P$11:P1632)</f>
        <v>0.59479281261458516</v>
      </c>
      <c r="R1632">
        <v>2160</v>
      </c>
      <c r="S1632" s="14">
        <v>165.80763920846221</v>
      </c>
      <c r="U1632">
        <v>2413</v>
      </c>
      <c r="V1632" s="14">
        <v>29.272391521881218</v>
      </c>
      <c r="X1632">
        <v>1152</v>
      </c>
      <c r="Y1632" s="14">
        <v>108.39582989241899</v>
      </c>
    </row>
    <row r="1633" spans="1:25" x14ac:dyDescent="0.25">
      <c r="A1633" s="24">
        <v>1622</v>
      </c>
      <c r="B1633" s="25">
        <v>40296</v>
      </c>
      <c r="C1633" s="51">
        <f>VLOOKUP(B1633,acciones!$A$1:$D$3129,2,0)</f>
        <v>47</v>
      </c>
      <c r="D1633" s="51">
        <f>VLOOKUP('VaR SH sa'!B1633,tdc!A:D,4,0)</f>
        <v>12.1912</v>
      </c>
      <c r="E1633" s="26"/>
      <c r="F1633" s="26"/>
      <c r="G1633" s="27"/>
      <c r="H1633" s="27"/>
      <c r="I1633" s="28"/>
      <c r="J1633" s="28"/>
      <c r="K1633" s="28"/>
      <c r="L1633" s="29"/>
      <c r="M1633" s="29"/>
      <c r="N1633" s="29"/>
      <c r="P1633">
        <f t="shared" si="40"/>
        <v>3.667033370003667E-4</v>
      </c>
      <c r="Q1633">
        <f>SUM($P$11:P1633)</f>
        <v>0.59515951595158556</v>
      </c>
      <c r="R1633">
        <v>2710</v>
      </c>
      <c r="S1633" s="14">
        <v>166.63412127441552</v>
      </c>
      <c r="U1633">
        <v>2595</v>
      </c>
      <c r="V1633" s="14">
        <v>29.34415888946387</v>
      </c>
      <c r="X1633">
        <v>2422</v>
      </c>
      <c r="Y1633" s="14">
        <v>108.76789774126883</v>
      </c>
    </row>
    <row r="1634" spans="1:25" x14ac:dyDescent="0.25">
      <c r="A1634" s="24">
        <v>1623</v>
      </c>
      <c r="B1634" s="25">
        <v>40295</v>
      </c>
      <c r="C1634" s="51">
        <f>VLOOKUP(B1634,acciones!$A$1:$D$3129,2,0)</f>
        <v>45.72</v>
      </c>
      <c r="D1634" s="51">
        <f>VLOOKUP('VaR SH sa'!B1634,tdc!A:D,4,0)</f>
        <v>12.3316</v>
      </c>
      <c r="E1634" s="26"/>
      <c r="F1634" s="26"/>
      <c r="G1634" s="27"/>
      <c r="H1634" s="27"/>
      <c r="I1634" s="28"/>
      <c r="J1634" s="28"/>
      <c r="K1634" s="28"/>
      <c r="L1634" s="29"/>
      <c r="M1634" s="29"/>
      <c r="N1634" s="29"/>
      <c r="P1634">
        <f t="shared" si="40"/>
        <v>3.667033370003667E-4</v>
      </c>
      <c r="Q1634">
        <f>SUM($P$11:P1634)</f>
        <v>0.59552621928858596</v>
      </c>
      <c r="R1634">
        <v>849</v>
      </c>
      <c r="S1634" s="14">
        <v>166.6608846487361</v>
      </c>
      <c r="U1634">
        <v>2232</v>
      </c>
      <c r="V1634" s="14">
        <v>29.558039346826263</v>
      </c>
      <c r="X1634">
        <v>2404</v>
      </c>
      <c r="Y1634" s="14">
        <v>108.79144463874763</v>
      </c>
    </row>
    <row r="1635" spans="1:25" x14ac:dyDescent="0.25">
      <c r="A1635" s="24">
        <v>1624</v>
      </c>
      <c r="B1635" s="25">
        <v>40294</v>
      </c>
      <c r="C1635" s="51">
        <f>VLOOKUP(B1635,acciones!$A$1:$D$3129,2,0)</f>
        <v>48.59</v>
      </c>
      <c r="D1635" s="51">
        <f>VLOOKUP('VaR SH sa'!B1635,tdc!A:D,4,0)</f>
        <v>12.3697</v>
      </c>
      <c r="E1635" s="26"/>
      <c r="F1635" s="26"/>
      <c r="G1635" s="27"/>
      <c r="H1635" s="27"/>
      <c r="I1635" s="28"/>
      <c r="J1635" s="28"/>
      <c r="K1635" s="28"/>
      <c r="L1635" s="29"/>
      <c r="M1635" s="29"/>
      <c r="N1635" s="29"/>
      <c r="P1635">
        <f t="shared" si="40"/>
        <v>3.667033370003667E-4</v>
      </c>
      <c r="Q1635">
        <f>SUM($P$11:P1635)</f>
        <v>0.59589292262558635</v>
      </c>
      <c r="R1635">
        <v>972</v>
      </c>
      <c r="S1635" s="14">
        <v>166.73085535154678</v>
      </c>
      <c r="U1635">
        <v>1213</v>
      </c>
      <c r="V1635" s="14">
        <v>29.662434871603182</v>
      </c>
      <c r="X1635">
        <v>358</v>
      </c>
      <c r="Y1635" s="14">
        <v>108.97823298778894</v>
      </c>
    </row>
    <row r="1636" spans="1:25" x14ac:dyDescent="0.25">
      <c r="A1636" s="24">
        <v>1625</v>
      </c>
      <c r="B1636" s="25">
        <v>40290</v>
      </c>
      <c r="C1636" s="51">
        <f>VLOOKUP(B1636,acciones!$A$1:$D$3129,2,0)</f>
        <v>47.87</v>
      </c>
      <c r="D1636" s="51">
        <f>VLOOKUP('VaR SH sa'!B1636,tdc!A:D,4,0)</f>
        <v>12.17</v>
      </c>
      <c r="E1636" s="26"/>
      <c r="F1636" s="26"/>
      <c r="G1636" s="27"/>
      <c r="H1636" s="27"/>
      <c r="I1636" s="28"/>
      <c r="J1636" s="28"/>
      <c r="K1636" s="28"/>
      <c r="L1636" s="29"/>
      <c r="M1636" s="29"/>
      <c r="N1636" s="29"/>
      <c r="P1636">
        <f t="shared" si="40"/>
        <v>3.667033370003667E-4</v>
      </c>
      <c r="Q1636">
        <f>SUM($P$11:P1636)</f>
        <v>0.59625962596258675</v>
      </c>
      <c r="R1636">
        <v>1888</v>
      </c>
      <c r="S1636" s="14">
        <v>167.08181517058256</v>
      </c>
      <c r="U1636">
        <v>2177</v>
      </c>
      <c r="V1636" s="14">
        <v>29.674603467352426</v>
      </c>
      <c r="X1636">
        <v>502</v>
      </c>
      <c r="Y1636" s="14">
        <v>109.07672932066271</v>
      </c>
    </row>
    <row r="1637" spans="1:25" x14ac:dyDescent="0.25">
      <c r="A1637" s="24">
        <v>1626</v>
      </c>
      <c r="B1637" s="25">
        <v>40289</v>
      </c>
      <c r="C1637" s="51">
        <f>VLOOKUP(B1637,acciones!$A$1:$D$3129,2,0)</f>
        <v>48.65</v>
      </c>
      <c r="D1637" s="51">
        <f>VLOOKUP('VaR SH sa'!B1637,tdc!A:D,4,0)</f>
        <v>12.1997</v>
      </c>
      <c r="E1637" s="26"/>
      <c r="F1637" s="26"/>
      <c r="G1637" s="27"/>
      <c r="H1637" s="27"/>
      <c r="I1637" s="28"/>
      <c r="J1637" s="28"/>
      <c r="K1637" s="28"/>
      <c r="L1637" s="29"/>
      <c r="M1637" s="29"/>
      <c r="N1637" s="29"/>
      <c r="P1637">
        <f t="shared" si="40"/>
        <v>3.667033370003667E-4</v>
      </c>
      <c r="Q1637">
        <f>SUM($P$11:P1637)</f>
        <v>0.59662632929958714</v>
      </c>
      <c r="R1637">
        <v>506</v>
      </c>
      <c r="S1637" s="14">
        <v>167.94592914854002</v>
      </c>
      <c r="U1637">
        <v>1079</v>
      </c>
      <c r="V1637" s="14">
        <v>29.715746470741578</v>
      </c>
      <c r="X1637">
        <v>1019</v>
      </c>
      <c r="Y1637" s="14">
        <v>109.17693765608783</v>
      </c>
    </row>
    <row r="1638" spans="1:25" x14ac:dyDescent="0.25">
      <c r="A1638" s="24">
        <v>1627</v>
      </c>
      <c r="B1638" s="25">
        <v>40288</v>
      </c>
      <c r="C1638" s="51">
        <f>VLOOKUP(B1638,acciones!$A$1:$D$3129,2,0)</f>
        <v>49.17</v>
      </c>
      <c r="D1638" s="51">
        <f>VLOOKUP('VaR SH sa'!B1638,tdc!A:D,4,0)</f>
        <v>12.1723</v>
      </c>
      <c r="E1638" s="26"/>
      <c r="F1638" s="26"/>
      <c r="G1638" s="27"/>
      <c r="H1638" s="27"/>
      <c r="I1638" s="28"/>
      <c r="J1638" s="28"/>
      <c r="K1638" s="28"/>
      <c r="L1638" s="29"/>
      <c r="M1638" s="29"/>
      <c r="N1638" s="29"/>
      <c r="P1638">
        <f t="shared" si="40"/>
        <v>3.667033370003667E-4</v>
      </c>
      <c r="Q1638">
        <f>SUM($P$11:P1638)</f>
        <v>0.59699303263658754</v>
      </c>
      <c r="R1638">
        <v>2219</v>
      </c>
      <c r="S1638" s="14">
        <v>168.32703003336792</v>
      </c>
      <c r="U1638">
        <v>2685</v>
      </c>
      <c r="V1638" s="14">
        <v>29.801018707170442</v>
      </c>
      <c r="X1638">
        <v>1238</v>
      </c>
      <c r="Y1638" s="14">
        <v>109.2691002945503</v>
      </c>
    </row>
    <row r="1639" spans="1:25" x14ac:dyDescent="0.25">
      <c r="A1639" s="24">
        <v>1628</v>
      </c>
      <c r="B1639" s="25">
        <v>40287</v>
      </c>
      <c r="C1639" s="51">
        <f>VLOOKUP(B1639,acciones!$A$1:$D$3129,2,0)</f>
        <v>48.43</v>
      </c>
      <c r="D1639" s="51">
        <f>VLOOKUP('VaR SH sa'!B1639,tdc!A:D,4,0)</f>
        <v>12.208</v>
      </c>
      <c r="E1639" s="26"/>
      <c r="F1639" s="26"/>
      <c r="G1639" s="27"/>
      <c r="H1639" s="27"/>
      <c r="I1639" s="28"/>
      <c r="J1639" s="28"/>
      <c r="K1639" s="28"/>
      <c r="L1639" s="29"/>
      <c r="M1639" s="29"/>
      <c r="N1639" s="29"/>
      <c r="P1639">
        <f t="shared" si="40"/>
        <v>3.667033370003667E-4</v>
      </c>
      <c r="Q1639">
        <f>SUM($P$11:P1639)</f>
        <v>0.59735973597358794</v>
      </c>
      <c r="R1639">
        <v>138</v>
      </c>
      <c r="S1639" s="14">
        <v>168.40590405905095</v>
      </c>
      <c r="U1639">
        <v>519</v>
      </c>
      <c r="V1639" s="14">
        <v>29.951424727183621</v>
      </c>
      <c r="X1639">
        <v>1835</v>
      </c>
      <c r="Y1639" s="14">
        <v>109.63413526890145</v>
      </c>
    </row>
    <row r="1640" spans="1:25" x14ac:dyDescent="0.25">
      <c r="A1640" s="24">
        <v>1629</v>
      </c>
      <c r="B1640" s="25">
        <v>40283</v>
      </c>
      <c r="C1640" s="51">
        <f>VLOOKUP(B1640,acciones!$A$1:$D$3129,2,0)</f>
        <v>48.93</v>
      </c>
      <c r="D1640" s="51">
        <f>VLOOKUP('VaR SH sa'!B1640,tdc!A:D,4,0)</f>
        <v>12.264699999999999</v>
      </c>
      <c r="E1640" s="26"/>
      <c r="F1640" s="26"/>
      <c r="G1640" s="27"/>
      <c r="H1640" s="27"/>
      <c r="I1640" s="28"/>
      <c r="J1640" s="28"/>
      <c r="K1640" s="28"/>
      <c r="L1640" s="29"/>
      <c r="M1640" s="29"/>
      <c r="N1640" s="29"/>
      <c r="P1640">
        <f t="shared" si="40"/>
        <v>3.667033370003667E-4</v>
      </c>
      <c r="Q1640">
        <f>SUM($P$11:P1640)</f>
        <v>0.59772643931058833</v>
      </c>
      <c r="R1640">
        <v>2322</v>
      </c>
      <c r="S1640" s="14">
        <v>169.82634581989259</v>
      </c>
      <c r="U1640">
        <v>2084</v>
      </c>
      <c r="V1640" s="14">
        <v>30.038870478416356</v>
      </c>
      <c r="X1640">
        <v>265</v>
      </c>
      <c r="Y1640" s="14">
        <v>109.75299822486704</v>
      </c>
    </row>
    <row r="1641" spans="1:25" x14ac:dyDescent="0.25">
      <c r="A1641" s="24">
        <v>1630</v>
      </c>
      <c r="B1641" s="25">
        <v>40282</v>
      </c>
      <c r="C1641" s="51">
        <f>VLOOKUP(B1641,acciones!$A$1:$D$3129,2,0)</f>
        <v>49.4</v>
      </c>
      <c r="D1641" s="51">
        <f>VLOOKUP('VaR SH sa'!B1641,tdc!A:D,4,0)</f>
        <v>12.1663</v>
      </c>
      <c r="E1641" s="26"/>
      <c r="F1641" s="26"/>
      <c r="G1641" s="27"/>
      <c r="H1641" s="27"/>
      <c r="I1641" s="28"/>
      <c r="J1641" s="28"/>
      <c r="K1641" s="28"/>
      <c r="L1641" s="29"/>
      <c r="M1641" s="29"/>
      <c r="N1641" s="29"/>
      <c r="P1641">
        <f t="shared" si="40"/>
        <v>3.667033370003667E-4</v>
      </c>
      <c r="Q1641">
        <f>SUM($P$11:P1641)</f>
        <v>0.59809314264758873</v>
      </c>
      <c r="R1641">
        <v>1110</v>
      </c>
      <c r="S1641" s="14">
        <v>170.96085409252555</v>
      </c>
      <c r="U1641">
        <v>2018</v>
      </c>
      <c r="V1641" s="14">
        <v>30.050526498831459</v>
      </c>
      <c r="X1641">
        <v>1233</v>
      </c>
      <c r="Y1641" s="14">
        <v>109.95362372488671</v>
      </c>
    </row>
    <row r="1642" spans="1:25" x14ac:dyDescent="0.25">
      <c r="A1642" s="24">
        <v>1631</v>
      </c>
      <c r="B1642" s="25">
        <v>40281</v>
      </c>
      <c r="C1642" s="51">
        <f>VLOOKUP(B1642,acciones!$A$1:$D$3129,2,0)</f>
        <v>49.09</v>
      </c>
      <c r="D1642" s="51">
        <f>VLOOKUP('VaR SH sa'!B1642,tdc!A:D,4,0)</f>
        <v>12.1838</v>
      </c>
      <c r="E1642" s="26"/>
      <c r="F1642" s="26"/>
      <c r="G1642" s="27"/>
      <c r="H1642" s="27"/>
      <c r="I1642" s="28"/>
      <c r="J1642" s="28"/>
      <c r="K1642" s="28"/>
      <c r="L1642" s="29"/>
      <c r="M1642" s="29"/>
      <c r="N1642" s="29"/>
      <c r="P1642">
        <f t="shared" si="40"/>
        <v>3.667033370003667E-4</v>
      </c>
      <c r="Q1642">
        <f>SUM($P$11:P1642)</f>
        <v>0.59845984598458912</v>
      </c>
      <c r="R1642">
        <v>1499</v>
      </c>
      <c r="S1642" s="14">
        <v>171.45803040317696</v>
      </c>
      <c r="U1642">
        <v>241</v>
      </c>
      <c r="V1642" s="14">
        <v>30.281582485524268</v>
      </c>
      <c r="X1642">
        <v>174</v>
      </c>
      <c r="Y1642" s="14">
        <v>111.41212190208171</v>
      </c>
    </row>
    <row r="1643" spans="1:25" x14ac:dyDescent="0.25">
      <c r="A1643" s="24">
        <v>1632</v>
      </c>
      <c r="B1643" s="25">
        <v>40280</v>
      </c>
      <c r="C1643" s="51">
        <f>VLOOKUP(B1643,acciones!$A$1:$D$3129,2,0)</f>
        <v>49.5</v>
      </c>
      <c r="D1643" s="51">
        <f>VLOOKUP('VaR SH sa'!B1643,tdc!A:D,4,0)</f>
        <v>12.1813</v>
      </c>
      <c r="E1643" s="26"/>
      <c r="F1643" s="26"/>
      <c r="G1643" s="27"/>
      <c r="H1643" s="27"/>
      <c r="I1643" s="28"/>
      <c r="J1643" s="28"/>
      <c r="K1643" s="28"/>
      <c r="L1643" s="29"/>
      <c r="M1643" s="29"/>
      <c r="N1643" s="29"/>
      <c r="P1643">
        <f t="shared" si="40"/>
        <v>3.667033370003667E-4</v>
      </c>
      <c r="Q1643">
        <f>SUM($P$11:P1643)</f>
        <v>0.59882654932158952</v>
      </c>
      <c r="R1643">
        <v>1767</v>
      </c>
      <c r="S1643" s="14">
        <v>172.78602420644893</v>
      </c>
      <c r="U1643">
        <v>1522</v>
      </c>
      <c r="V1643" s="14">
        <v>30.339688055602892</v>
      </c>
      <c r="X1643">
        <v>240</v>
      </c>
      <c r="Y1643" s="14">
        <v>112.9389549076368</v>
      </c>
    </row>
    <row r="1644" spans="1:25" x14ac:dyDescent="0.25">
      <c r="A1644" s="24">
        <v>1633</v>
      </c>
      <c r="B1644" s="25">
        <v>40276</v>
      </c>
      <c r="C1644" s="51">
        <f>VLOOKUP(B1644,acciones!$A$1:$D$3129,2,0)</f>
        <v>48.7</v>
      </c>
      <c r="D1644" s="51">
        <f>VLOOKUP('VaR SH sa'!B1644,tdc!A:D,4,0)</f>
        <v>12.173999999999999</v>
      </c>
      <c r="E1644" s="26"/>
      <c r="F1644" s="26"/>
      <c r="G1644" s="27"/>
      <c r="H1644" s="27"/>
      <c r="I1644" s="28"/>
      <c r="J1644" s="28"/>
      <c r="K1644" s="28"/>
      <c r="L1644" s="29"/>
      <c r="M1644" s="29"/>
      <c r="N1644" s="29"/>
      <c r="P1644">
        <f t="shared" si="40"/>
        <v>3.667033370003667E-4</v>
      </c>
      <c r="Q1644">
        <f>SUM($P$11:P1644)</f>
        <v>0.59919325265858991</v>
      </c>
      <c r="R1644">
        <v>715</v>
      </c>
      <c r="S1644" s="14">
        <v>172.83165942138294</v>
      </c>
      <c r="U1644">
        <v>2473</v>
      </c>
      <c r="V1644" s="14">
        <v>30.562236818426754</v>
      </c>
      <c r="X1644">
        <v>1433</v>
      </c>
      <c r="Y1644" s="14">
        <v>112.96938600766589</v>
      </c>
    </row>
    <row r="1645" spans="1:25" x14ac:dyDescent="0.25">
      <c r="A1645" s="24">
        <v>1634</v>
      </c>
      <c r="B1645" s="25">
        <v>40275</v>
      </c>
      <c r="C1645" s="51">
        <f>VLOOKUP(B1645,acciones!$A$1:$D$3129,2,0)</f>
        <v>47.6</v>
      </c>
      <c r="D1645" s="51">
        <f>VLOOKUP('VaR SH sa'!B1645,tdc!A:D,4,0)</f>
        <v>12.211600000000001</v>
      </c>
      <c r="E1645" s="26"/>
      <c r="F1645" s="26"/>
      <c r="G1645" s="27"/>
      <c r="H1645" s="27"/>
      <c r="I1645" s="28"/>
      <c r="J1645" s="28"/>
      <c r="K1645" s="28"/>
      <c r="L1645" s="29"/>
      <c r="M1645" s="29"/>
      <c r="N1645" s="29"/>
      <c r="P1645">
        <f t="shared" si="40"/>
        <v>3.667033370003667E-4</v>
      </c>
      <c r="Q1645">
        <f>SUM($P$11:P1645)</f>
        <v>0.59955995599559031</v>
      </c>
      <c r="R1645">
        <v>914</v>
      </c>
      <c r="S1645" s="14">
        <v>175.18638573744101</v>
      </c>
      <c r="U1645">
        <v>1544</v>
      </c>
      <c r="V1645" s="14">
        <v>30.588007466169074</v>
      </c>
      <c r="X1645">
        <v>211</v>
      </c>
      <c r="Y1645" s="14">
        <v>113.73827429229277</v>
      </c>
    </row>
    <row r="1646" spans="1:25" x14ac:dyDescent="0.25">
      <c r="A1646" s="24">
        <v>1635</v>
      </c>
      <c r="B1646" s="25">
        <v>40274</v>
      </c>
      <c r="C1646" s="51">
        <f>VLOOKUP(B1646,acciones!$A$1:$D$3129,2,0)</f>
        <v>46.94</v>
      </c>
      <c r="D1646" s="51">
        <f>VLOOKUP('VaR SH sa'!B1646,tdc!A:D,4,0)</f>
        <v>12.292400000000001</v>
      </c>
      <c r="E1646" s="26"/>
      <c r="F1646" s="26"/>
      <c r="G1646" s="27"/>
      <c r="H1646" s="27"/>
      <c r="I1646" s="28"/>
      <c r="J1646" s="28"/>
      <c r="K1646" s="28"/>
      <c r="L1646" s="29"/>
      <c r="M1646" s="29"/>
      <c r="N1646" s="29"/>
      <c r="P1646">
        <f t="shared" si="40"/>
        <v>3.667033370003667E-4</v>
      </c>
      <c r="Q1646">
        <f>SUM($P$11:P1646)</f>
        <v>0.59992665933259071</v>
      </c>
      <c r="R1646">
        <v>2292</v>
      </c>
      <c r="S1646" s="14">
        <v>175.32846715328924</v>
      </c>
      <c r="U1646">
        <v>2386</v>
      </c>
      <c r="V1646" s="14">
        <v>30.811444941307855</v>
      </c>
      <c r="X1646">
        <v>239</v>
      </c>
      <c r="Y1646" s="14">
        <v>113.85953115266602</v>
      </c>
    </row>
    <row r="1647" spans="1:25" x14ac:dyDescent="0.25">
      <c r="A1647" s="24">
        <v>1636</v>
      </c>
      <c r="B1647" s="25">
        <v>40273</v>
      </c>
      <c r="C1647" s="51">
        <f>VLOOKUP(B1647,acciones!$A$1:$D$3129,2,0)</f>
        <v>46</v>
      </c>
      <c r="D1647" s="51">
        <f>VLOOKUP('VaR SH sa'!B1647,tdc!A:D,4,0)</f>
        <v>12.213100000000001</v>
      </c>
      <c r="E1647" s="26"/>
      <c r="F1647" s="26"/>
      <c r="G1647" s="27"/>
      <c r="H1647" s="27"/>
      <c r="I1647" s="28"/>
      <c r="J1647" s="28"/>
      <c r="K1647" s="28"/>
      <c r="L1647" s="29"/>
      <c r="M1647" s="29"/>
      <c r="N1647" s="29"/>
      <c r="P1647">
        <f t="shared" si="40"/>
        <v>3.667033370003667E-4</v>
      </c>
      <c r="Q1647">
        <f>SUM($P$11:P1647)</f>
        <v>0.6002933626695911</v>
      </c>
      <c r="R1647">
        <v>1011</v>
      </c>
      <c r="S1647" s="14">
        <v>175.75609756098129</v>
      </c>
      <c r="U1647">
        <v>2274</v>
      </c>
      <c r="V1647" s="14">
        <v>30.95777433467083</v>
      </c>
      <c r="X1647">
        <v>2036</v>
      </c>
      <c r="Y1647" s="14">
        <v>114.26460460104136</v>
      </c>
    </row>
    <row r="1648" spans="1:25" x14ac:dyDescent="0.25">
      <c r="A1648" s="24">
        <v>1637</v>
      </c>
      <c r="B1648" s="25">
        <v>40268</v>
      </c>
      <c r="C1648" s="51">
        <f>VLOOKUP(B1648,acciones!$A$1:$D$3129,2,0)</f>
        <v>47.3</v>
      </c>
      <c r="D1648" s="51">
        <f>VLOOKUP('VaR SH sa'!B1648,tdc!A:D,4,0)</f>
        <v>12.3062</v>
      </c>
      <c r="E1648" s="26"/>
      <c r="F1648" s="26"/>
      <c r="G1648" s="27"/>
      <c r="H1648" s="27"/>
      <c r="I1648" s="28"/>
      <c r="J1648" s="28"/>
      <c r="K1648" s="28"/>
      <c r="L1648" s="29"/>
      <c r="M1648" s="29"/>
      <c r="N1648" s="29"/>
      <c r="P1648">
        <f t="shared" si="40"/>
        <v>3.667033370003667E-4</v>
      </c>
      <c r="Q1648">
        <f>SUM($P$11:P1648)</f>
        <v>0.6006600660065915</v>
      </c>
      <c r="R1648">
        <v>2281</v>
      </c>
      <c r="S1648" s="14">
        <v>175.75609756098129</v>
      </c>
      <c r="U1648">
        <v>735</v>
      </c>
      <c r="V1648" s="14">
        <v>30.979877550711535</v>
      </c>
      <c r="X1648">
        <v>316</v>
      </c>
      <c r="Y1648" s="14">
        <v>114.36184704906555</v>
      </c>
    </row>
    <row r="1649" spans="1:25" x14ac:dyDescent="0.25">
      <c r="A1649" s="24">
        <v>1638</v>
      </c>
      <c r="B1649" s="25">
        <v>40267</v>
      </c>
      <c r="C1649" s="51">
        <f>VLOOKUP(B1649,acciones!$A$1:$D$3129,2,0)</f>
        <v>46.6</v>
      </c>
      <c r="D1649" s="51">
        <f>VLOOKUP('VaR SH sa'!B1649,tdc!A:D,4,0)</f>
        <v>12.3553</v>
      </c>
      <c r="E1649" s="26"/>
      <c r="F1649" s="26"/>
      <c r="G1649" s="27"/>
      <c r="H1649" s="27"/>
      <c r="I1649" s="28"/>
      <c r="J1649" s="28"/>
      <c r="K1649" s="28"/>
      <c r="L1649" s="29"/>
      <c r="M1649" s="29"/>
      <c r="N1649" s="29"/>
      <c r="P1649">
        <f t="shared" si="40"/>
        <v>3.667033370003667E-4</v>
      </c>
      <c r="Q1649">
        <f>SUM($P$11:P1649)</f>
        <v>0.60102676934359189</v>
      </c>
      <c r="R1649">
        <v>1603</v>
      </c>
      <c r="S1649" s="14">
        <v>176.18581907090993</v>
      </c>
      <c r="U1649">
        <v>863</v>
      </c>
      <c r="V1649" s="14">
        <v>30.980325330994674</v>
      </c>
      <c r="X1649">
        <v>1130</v>
      </c>
      <c r="Y1649" s="14">
        <v>114.46634517037091</v>
      </c>
    </row>
    <row r="1650" spans="1:25" x14ac:dyDescent="0.25">
      <c r="A1650" s="24">
        <v>1639</v>
      </c>
      <c r="B1650" s="25">
        <v>40266</v>
      </c>
      <c r="C1650" s="51">
        <f>VLOOKUP(B1650,acciones!$A$1:$D$3129,2,0)</f>
        <v>47.5</v>
      </c>
      <c r="D1650" s="51">
        <f>VLOOKUP('VaR SH sa'!B1650,tdc!A:D,4,0)</f>
        <v>12.354799999999999</v>
      </c>
      <c r="E1650" s="26"/>
      <c r="F1650" s="26"/>
      <c r="G1650" s="27"/>
      <c r="H1650" s="27"/>
      <c r="I1650" s="28"/>
      <c r="J1650" s="28"/>
      <c r="K1650" s="28"/>
      <c r="L1650" s="29"/>
      <c r="M1650" s="29"/>
      <c r="N1650" s="29"/>
      <c r="P1650">
        <f t="shared" si="40"/>
        <v>3.667033370003667E-4</v>
      </c>
      <c r="Q1650">
        <f>SUM($P$11:P1650)</f>
        <v>0.60139347268059229</v>
      </c>
      <c r="R1650">
        <v>1721</v>
      </c>
      <c r="S1650" s="14">
        <v>176.3901056428731</v>
      </c>
      <c r="U1650">
        <v>909</v>
      </c>
      <c r="V1650" s="14">
        <v>31.015639041237591</v>
      </c>
      <c r="X1650">
        <v>1789</v>
      </c>
      <c r="Y1650" s="14">
        <v>114.5595574426261</v>
      </c>
    </row>
    <row r="1651" spans="1:25" x14ac:dyDescent="0.25">
      <c r="A1651" s="24">
        <v>1640</v>
      </c>
      <c r="B1651" s="25">
        <v>40263</v>
      </c>
      <c r="C1651" s="51">
        <f>VLOOKUP(B1651,acciones!$A$1:$D$3129,2,0)</f>
        <v>47.69</v>
      </c>
      <c r="D1651" s="51">
        <f>VLOOKUP('VaR SH sa'!B1651,tdc!A:D,4,0)</f>
        <v>12.4963</v>
      </c>
      <c r="E1651" s="26"/>
      <c r="F1651" s="26"/>
      <c r="G1651" s="27"/>
      <c r="H1651" s="27"/>
      <c r="I1651" s="28"/>
      <c r="J1651" s="28"/>
      <c r="K1651" s="28"/>
      <c r="L1651" s="29"/>
      <c r="M1651" s="29"/>
      <c r="N1651" s="29"/>
      <c r="P1651">
        <f t="shared" si="40"/>
        <v>3.667033370003667E-4</v>
      </c>
      <c r="Q1651">
        <f>SUM($P$11:P1651)</f>
        <v>0.60176017601759269</v>
      </c>
      <c r="R1651">
        <v>400</v>
      </c>
      <c r="S1651" s="14">
        <v>177.22093182129174</v>
      </c>
      <c r="U1651">
        <v>1038</v>
      </c>
      <c r="V1651" s="14">
        <v>31.215110989312961</v>
      </c>
      <c r="X1651">
        <v>2313</v>
      </c>
      <c r="Y1651" s="14">
        <v>116.5261000583123</v>
      </c>
    </row>
    <row r="1652" spans="1:25" x14ac:dyDescent="0.25">
      <c r="A1652" s="24">
        <v>1641</v>
      </c>
      <c r="B1652" s="25">
        <v>40262</v>
      </c>
      <c r="C1652" s="51">
        <f>VLOOKUP(B1652,acciones!$A$1:$D$3129,2,0)</f>
        <v>47.6</v>
      </c>
      <c r="D1652" s="51">
        <f>VLOOKUP('VaR SH sa'!B1652,tdc!A:D,4,0)</f>
        <v>12.545999999999999</v>
      </c>
      <c r="E1652" s="26"/>
      <c r="F1652" s="26"/>
      <c r="G1652" s="27"/>
      <c r="H1652" s="27"/>
      <c r="I1652" s="28"/>
      <c r="J1652" s="28"/>
      <c r="K1652" s="28"/>
      <c r="L1652" s="29"/>
      <c r="M1652" s="29"/>
      <c r="N1652" s="29"/>
      <c r="P1652">
        <f t="shared" si="40"/>
        <v>3.667033370003667E-4</v>
      </c>
      <c r="Q1652">
        <f>SUM($P$11:P1652)</f>
        <v>0.60212687935459308</v>
      </c>
      <c r="R1652">
        <v>625</v>
      </c>
      <c r="S1652" s="14">
        <v>177.83348486816976</v>
      </c>
      <c r="U1652">
        <v>1416</v>
      </c>
      <c r="V1652" s="14">
        <v>31.355825607621227</v>
      </c>
      <c r="X1652">
        <v>2690</v>
      </c>
      <c r="Y1652" s="14">
        <v>116.55914516015036</v>
      </c>
    </row>
    <row r="1653" spans="1:25" x14ac:dyDescent="0.25">
      <c r="A1653" s="24">
        <v>1642</v>
      </c>
      <c r="B1653" s="25">
        <v>40261</v>
      </c>
      <c r="C1653" s="51">
        <f>VLOOKUP(B1653,acciones!$A$1:$D$3129,2,0)</f>
        <v>48.2</v>
      </c>
      <c r="D1653" s="51">
        <f>VLOOKUP('VaR SH sa'!B1653,tdc!A:D,4,0)</f>
        <v>12.5809</v>
      </c>
      <c r="E1653" s="26"/>
      <c r="F1653" s="26"/>
      <c r="G1653" s="27"/>
      <c r="H1653" s="27"/>
      <c r="I1653" s="28"/>
      <c r="J1653" s="28"/>
      <c r="K1653" s="28"/>
      <c r="L1653" s="29"/>
      <c r="M1653" s="29"/>
      <c r="N1653" s="29"/>
      <c r="P1653">
        <f t="shared" si="40"/>
        <v>3.667033370003667E-4</v>
      </c>
      <c r="Q1653">
        <f>SUM($P$11:P1653)</f>
        <v>0.60249358269159348</v>
      </c>
      <c r="R1653">
        <v>387</v>
      </c>
      <c r="S1653" s="14">
        <v>177.90152242490876</v>
      </c>
      <c r="U1653">
        <v>2603</v>
      </c>
      <c r="V1653" s="14">
        <v>31.644186696481484</v>
      </c>
      <c r="X1653">
        <v>263</v>
      </c>
      <c r="Y1653" s="14">
        <v>117.00073220847116</v>
      </c>
    </row>
    <row r="1654" spans="1:25" x14ac:dyDescent="0.25">
      <c r="A1654" s="24">
        <v>1643</v>
      </c>
      <c r="B1654" s="25">
        <v>40260</v>
      </c>
      <c r="C1654" s="51">
        <f>VLOOKUP(B1654,acciones!$A$1:$D$3129,2,0)</f>
        <v>49.27</v>
      </c>
      <c r="D1654" s="51">
        <f>VLOOKUP('VaR SH sa'!B1654,tdc!A:D,4,0)</f>
        <v>12.485799999999999</v>
      </c>
      <c r="E1654" s="26"/>
      <c r="F1654" s="26"/>
      <c r="G1654" s="27"/>
      <c r="H1654" s="27"/>
      <c r="I1654" s="28"/>
      <c r="J1654" s="28"/>
      <c r="K1654" s="28"/>
      <c r="L1654" s="29"/>
      <c r="M1654" s="29"/>
      <c r="N1654" s="29"/>
      <c r="P1654">
        <f t="shared" si="40"/>
        <v>3.667033370003667E-4</v>
      </c>
      <c r="Q1654">
        <f>SUM($P$11:P1654)</f>
        <v>0.60286028602859387</v>
      </c>
      <c r="R1654">
        <v>68</v>
      </c>
      <c r="S1654" s="14">
        <v>178.00964592400851</v>
      </c>
      <c r="U1654">
        <v>2233</v>
      </c>
      <c r="V1654" s="14">
        <v>31.826069541031757</v>
      </c>
      <c r="X1654">
        <v>1563</v>
      </c>
      <c r="Y1654" s="14">
        <v>118.06528673931462</v>
      </c>
    </row>
    <row r="1655" spans="1:25" x14ac:dyDescent="0.25">
      <c r="A1655" s="24">
        <v>1644</v>
      </c>
      <c r="B1655" s="25">
        <v>40259</v>
      </c>
      <c r="C1655" s="51">
        <f>VLOOKUP(B1655,acciones!$A$1:$D$3129,2,0)</f>
        <v>48.36</v>
      </c>
      <c r="D1655" s="51">
        <f>VLOOKUP('VaR SH sa'!B1655,tdc!A:D,4,0)</f>
        <v>12.5177</v>
      </c>
      <c r="E1655" s="26"/>
      <c r="F1655" s="26"/>
      <c r="G1655" s="27"/>
      <c r="H1655" s="27"/>
      <c r="I1655" s="28"/>
      <c r="J1655" s="28"/>
      <c r="K1655" s="28"/>
      <c r="L1655" s="29"/>
      <c r="M1655" s="29"/>
      <c r="N1655" s="29"/>
      <c r="P1655">
        <f t="shared" si="40"/>
        <v>3.667033370003667E-4</v>
      </c>
      <c r="Q1655">
        <f>SUM($P$11:P1655)</f>
        <v>0.60322698936559427</v>
      </c>
      <c r="R1655">
        <v>1117</v>
      </c>
      <c r="S1655" s="14">
        <v>179.41602535083075</v>
      </c>
      <c r="U1655">
        <v>2726</v>
      </c>
      <c r="V1655" s="14">
        <v>31.841303767032514</v>
      </c>
      <c r="X1655">
        <v>1103</v>
      </c>
      <c r="Y1655" s="14">
        <v>118.18571015613998</v>
      </c>
    </row>
    <row r="1656" spans="1:25" x14ac:dyDescent="0.25">
      <c r="A1656" s="24">
        <v>1645</v>
      </c>
      <c r="B1656" s="25">
        <v>40256</v>
      </c>
      <c r="C1656" s="51">
        <f>VLOOKUP(B1656,acciones!$A$1:$D$3129,2,0)</f>
        <v>46.51</v>
      </c>
      <c r="D1656" s="51">
        <f>VLOOKUP('VaR SH sa'!B1656,tdc!A:D,4,0)</f>
        <v>12.561299999999999</v>
      </c>
      <c r="E1656" s="26"/>
      <c r="F1656" s="26"/>
      <c r="G1656" s="27"/>
      <c r="H1656" s="27"/>
      <c r="I1656" s="28"/>
      <c r="J1656" s="28"/>
      <c r="K1656" s="28"/>
      <c r="L1656" s="29"/>
      <c r="M1656" s="29"/>
      <c r="N1656" s="29"/>
      <c r="P1656">
        <f t="shared" si="40"/>
        <v>3.667033370003667E-4</v>
      </c>
      <c r="Q1656">
        <f>SUM($P$11:P1656)</f>
        <v>0.60359369270259466</v>
      </c>
      <c r="R1656">
        <v>1210</v>
      </c>
      <c r="S1656" s="14">
        <v>180.15000000000873</v>
      </c>
      <c r="U1656">
        <v>200</v>
      </c>
      <c r="V1656" s="14">
        <v>31.956503389992577</v>
      </c>
      <c r="X1656">
        <v>2549</v>
      </c>
      <c r="Y1656" s="14">
        <v>118.50372418167171</v>
      </c>
    </row>
    <row r="1657" spans="1:25" x14ac:dyDescent="0.25">
      <c r="A1657" s="24">
        <v>1646</v>
      </c>
      <c r="B1657" s="25">
        <v>40255</v>
      </c>
      <c r="C1657" s="51">
        <f>VLOOKUP(B1657,acciones!$A$1:$D$3129,2,0)</f>
        <v>46.38</v>
      </c>
      <c r="D1657" s="51">
        <f>VLOOKUP('VaR SH sa'!B1657,tdc!A:D,4,0)</f>
        <v>12.5139</v>
      </c>
      <c r="E1657" s="26"/>
      <c r="F1657" s="26"/>
      <c r="G1657" s="27"/>
      <c r="H1657" s="27"/>
      <c r="I1657" s="28"/>
      <c r="J1657" s="28"/>
      <c r="K1657" s="28"/>
      <c r="L1657" s="29"/>
      <c r="M1657" s="29"/>
      <c r="N1657" s="29"/>
      <c r="P1657">
        <f t="shared" si="40"/>
        <v>3.667033370003667E-4</v>
      </c>
      <c r="Q1657">
        <f>SUM($P$11:P1657)</f>
        <v>0.60396039603959506</v>
      </c>
      <c r="R1657">
        <v>1068</v>
      </c>
      <c r="S1657" s="14">
        <v>180.18603720744431</v>
      </c>
      <c r="U1657">
        <v>380</v>
      </c>
      <c r="V1657" s="14">
        <v>32.064302801183658</v>
      </c>
      <c r="X1657">
        <v>1585</v>
      </c>
      <c r="Y1657" s="14">
        <v>119.50019780941147</v>
      </c>
    </row>
    <row r="1658" spans="1:25" x14ac:dyDescent="0.25">
      <c r="A1658" s="24">
        <v>1647</v>
      </c>
      <c r="B1658" s="25">
        <v>40254</v>
      </c>
      <c r="C1658" s="51">
        <f>VLOOKUP(B1658,acciones!$A$1:$D$3129,2,0)</f>
        <v>46.47</v>
      </c>
      <c r="D1658" s="51">
        <f>VLOOKUP('VaR SH sa'!B1658,tdc!A:D,4,0)</f>
        <v>12.452199999999999</v>
      </c>
      <c r="E1658" s="26"/>
      <c r="F1658" s="26"/>
      <c r="G1658" s="27"/>
      <c r="H1658" s="27"/>
      <c r="I1658" s="28"/>
      <c r="J1658" s="28"/>
      <c r="K1658" s="28"/>
      <c r="L1658" s="29"/>
      <c r="M1658" s="29"/>
      <c r="N1658" s="29"/>
      <c r="P1658">
        <f t="shared" si="40"/>
        <v>3.667033370003667E-4</v>
      </c>
      <c r="Q1658">
        <f>SUM($P$11:P1658)</f>
        <v>0.60432709937659546</v>
      </c>
      <c r="R1658">
        <v>1195</v>
      </c>
      <c r="S1658" s="14">
        <v>180.42063094642072</v>
      </c>
      <c r="U1658">
        <v>2284</v>
      </c>
      <c r="V1658" s="14">
        <v>32.130068622467661</v>
      </c>
      <c r="X1658">
        <v>770</v>
      </c>
      <c r="Y1658" s="14">
        <v>119.55418007593835</v>
      </c>
    </row>
    <row r="1659" spans="1:25" x14ac:dyDescent="0.25">
      <c r="A1659" s="24">
        <v>1648</v>
      </c>
      <c r="B1659" s="25">
        <v>40253</v>
      </c>
      <c r="C1659" s="51">
        <f>VLOOKUP(B1659,acciones!$A$1:$D$3129,2,0)</f>
        <v>46.09</v>
      </c>
      <c r="D1659" s="51">
        <f>VLOOKUP('VaR SH sa'!B1659,tdc!A:D,4,0)</f>
        <v>12.5159</v>
      </c>
      <c r="E1659" s="26"/>
      <c r="F1659" s="26"/>
      <c r="G1659" s="27"/>
      <c r="H1659" s="27"/>
      <c r="I1659" s="28"/>
      <c r="J1659" s="28"/>
      <c r="K1659" s="28"/>
      <c r="L1659" s="29"/>
      <c r="M1659" s="29"/>
      <c r="N1659" s="29"/>
      <c r="P1659">
        <f t="shared" si="40"/>
        <v>3.667033370003667E-4</v>
      </c>
      <c r="Q1659">
        <f>SUM($P$11:P1659)</f>
        <v>0.60469380271359585</v>
      </c>
      <c r="R1659">
        <v>1415</v>
      </c>
      <c r="S1659" s="14">
        <v>181.05527638191415</v>
      </c>
      <c r="U1659">
        <v>995</v>
      </c>
      <c r="V1659" s="14">
        <v>32.152154654475453</v>
      </c>
      <c r="X1659">
        <v>2401</v>
      </c>
      <c r="Y1659" s="14">
        <v>119.67999791724651</v>
      </c>
    </row>
    <row r="1660" spans="1:25" x14ac:dyDescent="0.25">
      <c r="A1660" s="24">
        <v>1649</v>
      </c>
      <c r="B1660" s="25">
        <v>40249</v>
      </c>
      <c r="C1660" s="51">
        <f>VLOOKUP(B1660,acciones!$A$1:$D$3129,2,0)</f>
        <v>46.2</v>
      </c>
      <c r="D1660" s="51">
        <f>VLOOKUP('VaR SH sa'!B1660,tdc!A:D,4,0)</f>
        <v>12.518000000000001</v>
      </c>
      <c r="E1660" s="26"/>
      <c r="F1660" s="26"/>
      <c r="G1660" s="27"/>
      <c r="H1660" s="27"/>
      <c r="I1660" s="28"/>
      <c r="J1660" s="28"/>
      <c r="K1660" s="28"/>
      <c r="L1660" s="29"/>
      <c r="M1660" s="29"/>
      <c r="N1660" s="29"/>
      <c r="P1660">
        <f t="shared" si="40"/>
        <v>3.667033370003667E-4</v>
      </c>
      <c r="Q1660">
        <f>SUM($P$11:P1660)</f>
        <v>0.60506050605059625</v>
      </c>
      <c r="R1660">
        <v>1417</v>
      </c>
      <c r="S1660" s="14">
        <v>181.96969696969609</v>
      </c>
      <c r="U1660">
        <v>2513</v>
      </c>
      <c r="V1660" s="14">
        <v>32.176626201078761</v>
      </c>
      <c r="X1660">
        <v>274</v>
      </c>
      <c r="Y1660" s="14">
        <v>119.79581639135722</v>
      </c>
    </row>
    <row r="1661" spans="1:25" x14ac:dyDescent="0.25">
      <c r="A1661" s="24">
        <v>1650</v>
      </c>
      <c r="B1661" s="25">
        <v>40248</v>
      </c>
      <c r="C1661" s="51">
        <f>VLOOKUP(B1661,acciones!$A$1:$D$3129,2,0)</f>
        <v>46.3</v>
      </c>
      <c r="D1661" s="51">
        <f>VLOOKUP('VaR SH sa'!B1661,tdc!A:D,4,0)</f>
        <v>12.5677</v>
      </c>
      <c r="E1661" s="26"/>
      <c r="F1661" s="26"/>
      <c r="G1661" s="27"/>
      <c r="H1661" s="27"/>
      <c r="I1661" s="28"/>
      <c r="J1661" s="28"/>
      <c r="K1661" s="28"/>
      <c r="L1661" s="29"/>
      <c r="M1661" s="29"/>
      <c r="N1661" s="29"/>
      <c r="P1661">
        <f t="shared" si="40"/>
        <v>3.667033370003667E-4</v>
      </c>
      <c r="Q1661">
        <f>SUM($P$11:P1661)</f>
        <v>0.60542720938759664</v>
      </c>
      <c r="R1661">
        <v>1330</v>
      </c>
      <c r="S1661" s="14">
        <v>182.15369059656223</v>
      </c>
      <c r="U1661">
        <v>184</v>
      </c>
      <c r="V1661" s="14">
        <v>32.323151182499714</v>
      </c>
      <c r="X1661">
        <v>489</v>
      </c>
      <c r="Y1661" s="14">
        <v>122.02459866747449</v>
      </c>
    </row>
    <row r="1662" spans="1:25" x14ac:dyDescent="0.25">
      <c r="A1662" s="24">
        <v>1651</v>
      </c>
      <c r="B1662" s="25">
        <v>40247</v>
      </c>
      <c r="C1662" s="51">
        <f>VLOOKUP(B1662,acciones!$A$1:$D$3129,2,0)</f>
        <v>46.54</v>
      </c>
      <c r="D1662" s="51">
        <f>VLOOKUP('VaR SH sa'!B1662,tdc!A:D,4,0)</f>
        <v>12.5868</v>
      </c>
      <c r="E1662" s="26"/>
      <c r="F1662" s="26"/>
      <c r="G1662" s="27"/>
      <c r="H1662" s="27"/>
      <c r="I1662" s="28"/>
      <c r="J1662" s="28"/>
      <c r="K1662" s="28"/>
      <c r="L1662" s="29"/>
      <c r="M1662" s="29"/>
      <c r="N1662" s="29"/>
      <c r="P1662">
        <f t="shared" si="40"/>
        <v>3.667033370003667E-4</v>
      </c>
      <c r="Q1662">
        <f>SUM($P$11:P1662)</f>
        <v>0.60579391272459704</v>
      </c>
      <c r="R1662">
        <v>633</v>
      </c>
      <c r="S1662" s="14">
        <v>183.80248528449738</v>
      </c>
      <c r="U1662">
        <v>394</v>
      </c>
      <c r="V1662" s="14">
        <v>32.398934370772622</v>
      </c>
      <c r="X1662">
        <v>758</v>
      </c>
      <c r="Y1662" s="14">
        <v>122.19859180441563</v>
      </c>
    </row>
    <row r="1663" spans="1:25" x14ac:dyDescent="0.25">
      <c r="A1663" s="24">
        <v>1652</v>
      </c>
      <c r="B1663" s="25">
        <v>40246</v>
      </c>
      <c r="C1663" s="51">
        <f>VLOOKUP(B1663,acciones!$A$1:$D$3129,2,0)</f>
        <v>46.3</v>
      </c>
      <c r="D1663" s="51">
        <f>VLOOKUP('VaR SH sa'!B1663,tdc!A:D,4,0)</f>
        <v>12.6236</v>
      </c>
      <c r="E1663" s="26"/>
      <c r="F1663" s="26"/>
      <c r="G1663" s="27"/>
      <c r="H1663" s="27"/>
      <c r="I1663" s="28"/>
      <c r="J1663" s="28"/>
      <c r="K1663" s="28"/>
      <c r="L1663" s="29"/>
      <c r="M1663" s="29"/>
      <c r="N1663" s="29"/>
      <c r="P1663">
        <f t="shared" si="40"/>
        <v>3.667033370003667E-4</v>
      </c>
      <c r="Q1663">
        <f>SUM($P$11:P1663)</f>
        <v>0.60616061606159743</v>
      </c>
      <c r="R1663">
        <v>2336</v>
      </c>
      <c r="S1663" s="14">
        <v>183.82653061224846</v>
      </c>
      <c r="U1663">
        <v>2615</v>
      </c>
      <c r="V1663" s="14">
        <v>32.593072014584322</v>
      </c>
      <c r="X1663">
        <v>1012</v>
      </c>
      <c r="Y1663" s="14">
        <v>122.21621024283741</v>
      </c>
    </row>
    <row r="1664" spans="1:25" x14ac:dyDescent="0.25">
      <c r="A1664" s="24">
        <v>1653</v>
      </c>
      <c r="B1664" s="25">
        <v>40245</v>
      </c>
      <c r="C1664" s="51">
        <f>VLOOKUP(B1664,acciones!$A$1:$D$3129,2,0)</f>
        <v>45.67</v>
      </c>
      <c r="D1664" s="51">
        <f>VLOOKUP('VaR SH sa'!B1664,tdc!A:D,4,0)</f>
        <v>12.665800000000001</v>
      </c>
      <c r="E1664" s="26"/>
      <c r="F1664" s="26"/>
      <c r="G1664" s="27"/>
      <c r="H1664" s="27"/>
      <c r="I1664" s="28"/>
      <c r="J1664" s="28"/>
      <c r="K1664" s="28"/>
      <c r="L1664" s="29"/>
      <c r="M1664" s="29"/>
      <c r="N1664" s="29"/>
      <c r="P1664">
        <f t="shared" si="40"/>
        <v>3.667033370003667E-4</v>
      </c>
      <c r="Q1664">
        <f>SUM($P$11:P1664)</f>
        <v>0.60652731939859783</v>
      </c>
      <c r="R1664">
        <v>784</v>
      </c>
      <c r="S1664" s="14">
        <v>185.32361765966925</v>
      </c>
      <c r="U1664">
        <v>2096</v>
      </c>
      <c r="V1664" s="14">
        <v>32.752051520506939</v>
      </c>
      <c r="X1664">
        <v>2230</v>
      </c>
      <c r="Y1664" s="14">
        <v>123.95548499574579</v>
      </c>
    </row>
    <row r="1665" spans="1:25" x14ac:dyDescent="0.25">
      <c r="A1665" s="24">
        <v>1654</v>
      </c>
      <c r="B1665" s="25">
        <v>40242</v>
      </c>
      <c r="C1665" s="51">
        <f>VLOOKUP(B1665,acciones!$A$1:$D$3129,2,0)</f>
        <v>46</v>
      </c>
      <c r="D1665" s="51">
        <f>VLOOKUP('VaR SH sa'!B1665,tdc!A:D,4,0)</f>
        <v>12.6241</v>
      </c>
      <c r="E1665" s="26"/>
      <c r="F1665" s="26"/>
      <c r="G1665" s="27"/>
      <c r="H1665" s="27"/>
      <c r="I1665" s="28"/>
      <c r="J1665" s="28"/>
      <c r="K1665" s="28"/>
      <c r="L1665" s="29"/>
      <c r="M1665" s="29"/>
      <c r="N1665" s="29"/>
      <c r="P1665">
        <f t="shared" si="40"/>
        <v>3.667033370003667E-4</v>
      </c>
      <c r="Q1665">
        <f>SUM($P$11:P1665)</f>
        <v>0.60689402273559823</v>
      </c>
      <c r="R1665">
        <v>1382</v>
      </c>
      <c r="S1665" s="14">
        <v>185.49399362588883</v>
      </c>
      <c r="U1665">
        <v>2478</v>
      </c>
      <c r="V1665" s="14">
        <v>32.806789902428136</v>
      </c>
      <c r="X1665">
        <v>1491</v>
      </c>
      <c r="Y1665" s="14">
        <v>125.07483140640397</v>
      </c>
    </row>
    <row r="1666" spans="1:25" x14ac:dyDescent="0.25">
      <c r="A1666" s="24">
        <v>1655</v>
      </c>
      <c r="B1666" s="25">
        <v>40241</v>
      </c>
      <c r="C1666" s="51">
        <f>VLOOKUP(B1666,acciones!$A$1:$D$3129,2,0)</f>
        <v>45.5</v>
      </c>
      <c r="D1666" s="51">
        <f>VLOOKUP('VaR SH sa'!B1666,tdc!A:D,4,0)</f>
        <v>12.7075</v>
      </c>
      <c r="E1666" s="26"/>
      <c r="F1666" s="26"/>
      <c r="G1666" s="27"/>
      <c r="H1666" s="27"/>
      <c r="I1666" s="28"/>
      <c r="J1666" s="28"/>
      <c r="K1666" s="28"/>
      <c r="L1666" s="29"/>
      <c r="M1666" s="29"/>
      <c r="N1666" s="29"/>
      <c r="P1666">
        <f t="shared" si="40"/>
        <v>3.667033370003667E-4</v>
      </c>
      <c r="Q1666">
        <f>SUM($P$11:P1666)</f>
        <v>0.60726072607259862</v>
      </c>
      <c r="R1666">
        <v>1182</v>
      </c>
      <c r="S1666" s="14">
        <v>185.81743166580418</v>
      </c>
      <c r="U1666">
        <v>436</v>
      </c>
      <c r="V1666" s="14">
        <v>32.978911419686483</v>
      </c>
      <c r="X1666">
        <v>2172</v>
      </c>
      <c r="Y1666" s="14">
        <v>125.1751075277316</v>
      </c>
    </row>
    <row r="1667" spans="1:25" x14ac:dyDescent="0.25">
      <c r="A1667" s="24">
        <v>1656</v>
      </c>
      <c r="B1667" s="25">
        <v>40240</v>
      </c>
      <c r="C1667" s="51">
        <f>VLOOKUP(B1667,acciones!$A$1:$D$3129,2,0)</f>
        <v>45.59</v>
      </c>
      <c r="D1667" s="51">
        <f>VLOOKUP('VaR SH sa'!B1667,tdc!A:D,4,0)</f>
        <v>12.6991</v>
      </c>
      <c r="E1667" s="26"/>
      <c r="F1667" s="26"/>
      <c r="G1667" s="27"/>
      <c r="H1667" s="27"/>
      <c r="I1667" s="28"/>
      <c r="J1667" s="28"/>
      <c r="K1667" s="28"/>
      <c r="L1667" s="29"/>
      <c r="M1667" s="29"/>
      <c r="N1667" s="29"/>
      <c r="P1667">
        <f t="shared" si="40"/>
        <v>3.667033370003667E-4</v>
      </c>
      <c r="Q1667">
        <f>SUM($P$11:P1667)</f>
        <v>0.60762742940959902</v>
      </c>
      <c r="R1667">
        <v>1652</v>
      </c>
      <c r="S1667" s="14">
        <v>186.76457883369585</v>
      </c>
      <c r="U1667">
        <v>1048</v>
      </c>
      <c r="V1667" s="14">
        <v>33.020910713872581</v>
      </c>
      <c r="X1667">
        <v>127</v>
      </c>
      <c r="Y1667" s="14">
        <v>125.42341740021948</v>
      </c>
    </row>
    <row r="1668" spans="1:25" x14ac:dyDescent="0.25">
      <c r="A1668" s="24">
        <v>1657</v>
      </c>
      <c r="B1668" s="25">
        <v>40239</v>
      </c>
      <c r="C1668" s="51">
        <f>VLOOKUP(B1668,acciones!$A$1:$D$3129,2,0)</f>
        <v>45.4</v>
      </c>
      <c r="D1668" s="51">
        <f>VLOOKUP('VaR SH sa'!B1668,tdc!A:D,4,0)</f>
        <v>12.7286</v>
      </c>
      <c r="E1668" s="26"/>
      <c r="F1668" s="26"/>
      <c r="G1668" s="27"/>
      <c r="H1668" s="27"/>
      <c r="I1668" s="28"/>
      <c r="J1668" s="28"/>
      <c r="K1668" s="28"/>
      <c r="L1668" s="29"/>
      <c r="M1668" s="29"/>
      <c r="N1668" s="29"/>
      <c r="P1668">
        <f t="shared" si="40"/>
        <v>3.667033370003667E-4</v>
      </c>
      <c r="Q1668">
        <f>SUM($P$11:P1668)</f>
        <v>0.60799413274659941</v>
      </c>
      <c r="R1668">
        <v>1338</v>
      </c>
      <c r="S1668" s="14">
        <v>187.65625</v>
      </c>
      <c r="U1668">
        <v>674</v>
      </c>
      <c r="V1668" s="14">
        <v>33.103831232925586</v>
      </c>
      <c r="X1668">
        <v>518</v>
      </c>
      <c r="Y1668" s="14">
        <v>125.9875474476321</v>
      </c>
    </row>
    <row r="1669" spans="1:25" x14ac:dyDescent="0.25">
      <c r="A1669" s="24">
        <v>1658</v>
      </c>
      <c r="B1669" s="25">
        <v>40238</v>
      </c>
      <c r="C1669" s="51">
        <f>VLOOKUP(B1669,acciones!$A$1:$D$3129,2,0)</f>
        <v>44.8</v>
      </c>
      <c r="D1669" s="51">
        <f>VLOOKUP('VaR SH sa'!B1669,tdc!A:D,4,0)</f>
        <v>12.7293</v>
      </c>
      <c r="E1669" s="26"/>
      <c r="F1669" s="26"/>
      <c r="G1669" s="27"/>
      <c r="H1669" s="27"/>
      <c r="I1669" s="28"/>
      <c r="J1669" s="28"/>
      <c r="K1669" s="28"/>
      <c r="L1669" s="29"/>
      <c r="M1669" s="29"/>
      <c r="N1669" s="29"/>
      <c r="P1669">
        <f t="shared" si="40"/>
        <v>3.667033370003667E-4</v>
      </c>
      <c r="Q1669">
        <f>SUM($P$11:P1669)</f>
        <v>0.60836083608359981</v>
      </c>
      <c r="R1669">
        <v>413</v>
      </c>
      <c r="S1669" s="14">
        <v>188.54003139718407</v>
      </c>
      <c r="U1669">
        <v>1041</v>
      </c>
      <c r="V1669" s="14">
        <v>33.226836842728517</v>
      </c>
      <c r="X1669">
        <v>2237</v>
      </c>
      <c r="Y1669" s="14">
        <v>126.25608607475806</v>
      </c>
    </row>
    <row r="1670" spans="1:25" x14ac:dyDescent="0.25">
      <c r="A1670" s="24">
        <v>1659</v>
      </c>
      <c r="B1670" s="25">
        <v>40235</v>
      </c>
      <c r="C1670" s="51">
        <f>VLOOKUP(B1670,acciones!$A$1:$D$3129,2,0)</f>
        <v>45.5</v>
      </c>
      <c r="D1670" s="51">
        <f>VLOOKUP('VaR SH sa'!B1670,tdc!A:D,4,0)</f>
        <v>12.7684</v>
      </c>
      <c r="E1670" s="26"/>
      <c r="F1670" s="26"/>
      <c r="G1670" s="27"/>
      <c r="H1670" s="27"/>
      <c r="I1670" s="28"/>
      <c r="J1670" s="28"/>
      <c r="K1670" s="28"/>
      <c r="L1670" s="29"/>
      <c r="M1670" s="29"/>
      <c r="N1670" s="29"/>
      <c r="P1670">
        <f t="shared" si="40"/>
        <v>3.667033370003667E-4</v>
      </c>
      <c r="Q1670">
        <f>SUM($P$11:P1670)</f>
        <v>0.60872753942060021</v>
      </c>
      <c r="R1670">
        <v>2672</v>
      </c>
      <c r="S1670" s="14">
        <v>189.63157894738106</v>
      </c>
      <c r="U1670">
        <v>2703</v>
      </c>
      <c r="V1670" s="14">
        <v>33.288037603884732</v>
      </c>
      <c r="X1670">
        <v>2358</v>
      </c>
      <c r="Y1670" s="14">
        <v>129.79567135373873</v>
      </c>
    </row>
    <row r="1671" spans="1:25" x14ac:dyDescent="0.25">
      <c r="A1671" s="24">
        <v>1660</v>
      </c>
      <c r="B1671" s="25">
        <v>40234</v>
      </c>
      <c r="C1671" s="51">
        <f>VLOOKUP(B1671,acciones!$A$1:$D$3129,2,0)</f>
        <v>48.35</v>
      </c>
      <c r="D1671" s="51">
        <f>VLOOKUP('VaR SH sa'!B1671,tdc!A:D,4,0)</f>
        <v>12.792999999999999</v>
      </c>
      <c r="E1671" s="26"/>
      <c r="F1671" s="26"/>
      <c r="G1671" s="27"/>
      <c r="H1671" s="27"/>
      <c r="I1671" s="28"/>
      <c r="J1671" s="28"/>
      <c r="K1671" s="28"/>
      <c r="L1671" s="29"/>
      <c r="M1671" s="29"/>
      <c r="N1671" s="29"/>
      <c r="P1671">
        <f t="shared" si="40"/>
        <v>3.667033370003667E-4</v>
      </c>
      <c r="Q1671">
        <f>SUM($P$11:P1671)</f>
        <v>0.6090942427576006</v>
      </c>
      <c r="R1671">
        <v>1213</v>
      </c>
      <c r="S1671" s="14">
        <v>189.67911757333059</v>
      </c>
      <c r="U1671">
        <v>907</v>
      </c>
      <c r="V1671" s="14">
        <v>33.425573988686665</v>
      </c>
      <c r="X1671">
        <v>1101</v>
      </c>
      <c r="Y1671" s="14">
        <v>130.05763896866119</v>
      </c>
    </row>
    <row r="1672" spans="1:25" x14ac:dyDescent="0.25">
      <c r="A1672" s="24">
        <v>1661</v>
      </c>
      <c r="B1672" s="25">
        <v>40233</v>
      </c>
      <c r="C1672" s="51">
        <f>VLOOKUP(B1672,acciones!$A$1:$D$3129,2,0)</f>
        <v>47.81</v>
      </c>
      <c r="D1672" s="51">
        <f>VLOOKUP('VaR SH sa'!B1672,tdc!A:D,4,0)</f>
        <v>12.802300000000001</v>
      </c>
      <c r="E1672" s="26"/>
      <c r="F1672" s="26"/>
      <c r="G1672" s="27"/>
      <c r="H1672" s="27"/>
      <c r="I1672" s="28"/>
      <c r="J1672" s="28"/>
      <c r="K1672" s="28"/>
      <c r="L1672" s="29"/>
      <c r="M1672" s="29"/>
      <c r="N1672" s="29"/>
      <c r="P1672">
        <f t="shared" si="40"/>
        <v>3.667033370003667E-4</v>
      </c>
      <c r="Q1672">
        <f>SUM($P$11:P1672)</f>
        <v>0.609460946094601</v>
      </c>
      <c r="R1672">
        <v>2382</v>
      </c>
      <c r="S1672" s="14">
        <v>189.89459084605187</v>
      </c>
      <c r="U1672">
        <v>1690</v>
      </c>
      <c r="V1672" s="14">
        <v>33.518177091540565</v>
      </c>
      <c r="X1672">
        <v>1242</v>
      </c>
      <c r="Y1672" s="14">
        <v>130.23366359097417</v>
      </c>
    </row>
    <row r="1673" spans="1:25" x14ac:dyDescent="0.25">
      <c r="A1673" s="24">
        <v>1662</v>
      </c>
      <c r="B1673" s="25">
        <v>40232</v>
      </c>
      <c r="C1673" s="51">
        <f>VLOOKUP(B1673,acciones!$A$1:$D$3129,2,0)</f>
        <v>46.8</v>
      </c>
      <c r="D1673" s="51">
        <f>VLOOKUP('VaR SH sa'!B1673,tdc!A:D,4,0)</f>
        <v>12.921900000000001</v>
      </c>
      <c r="E1673" s="26"/>
      <c r="F1673" s="26"/>
      <c r="G1673" s="27"/>
      <c r="H1673" s="27"/>
      <c r="I1673" s="28"/>
      <c r="J1673" s="28"/>
      <c r="K1673" s="28"/>
      <c r="L1673" s="29"/>
      <c r="M1673" s="29"/>
      <c r="N1673" s="29"/>
      <c r="P1673">
        <f t="shared" si="40"/>
        <v>3.667033370003667E-4</v>
      </c>
      <c r="Q1673">
        <f>SUM($P$11:P1673)</f>
        <v>0.60982764943160139</v>
      </c>
      <c r="R1673">
        <v>1569</v>
      </c>
      <c r="S1673" s="14">
        <v>190.07174509390461</v>
      </c>
      <c r="U1673">
        <v>2597</v>
      </c>
      <c r="V1673" s="14">
        <v>33.532092883673613</v>
      </c>
      <c r="X1673">
        <v>1</v>
      </c>
      <c r="Y1673" s="14">
        <v>131.10183169931042</v>
      </c>
    </row>
    <row r="1674" spans="1:25" x14ac:dyDescent="0.25">
      <c r="A1674" s="24">
        <v>1663</v>
      </c>
      <c r="B1674" s="25">
        <v>40231</v>
      </c>
      <c r="C1674" s="51">
        <f>VLOOKUP(B1674,acciones!$A$1:$D$3129,2,0)</f>
        <v>45.9</v>
      </c>
      <c r="D1674" s="51">
        <f>VLOOKUP('VaR SH sa'!B1674,tdc!A:D,4,0)</f>
        <v>12.805400000000001</v>
      </c>
      <c r="E1674" s="26"/>
      <c r="F1674" s="26"/>
      <c r="G1674" s="27"/>
      <c r="H1674" s="27"/>
      <c r="I1674" s="28"/>
      <c r="J1674" s="28"/>
      <c r="K1674" s="28"/>
      <c r="L1674" s="29"/>
      <c r="M1674" s="29"/>
      <c r="N1674" s="29"/>
      <c r="P1674">
        <f t="shared" si="40"/>
        <v>3.667033370003667E-4</v>
      </c>
      <c r="Q1674">
        <f>SUM($P$11:P1674)</f>
        <v>0.61019435276860179</v>
      </c>
      <c r="R1674">
        <v>2167</v>
      </c>
      <c r="S1674" s="14">
        <v>190.24104683195765</v>
      </c>
      <c r="U1674">
        <v>1477</v>
      </c>
      <c r="V1674" s="14">
        <v>33.653631244294957</v>
      </c>
      <c r="X1674">
        <v>2605</v>
      </c>
      <c r="Y1674" s="14">
        <v>131.32514541367345</v>
      </c>
    </row>
    <row r="1675" spans="1:25" x14ac:dyDescent="0.25">
      <c r="A1675" s="24">
        <v>1664</v>
      </c>
      <c r="B1675" s="25">
        <v>40228</v>
      </c>
      <c r="C1675" s="51">
        <f>VLOOKUP(B1675,acciones!$A$1:$D$3129,2,0)</f>
        <v>45.5</v>
      </c>
      <c r="D1675" s="51">
        <f>VLOOKUP('VaR SH sa'!B1675,tdc!A:D,4,0)</f>
        <v>12.8</v>
      </c>
      <c r="E1675" s="26"/>
      <c r="F1675" s="26"/>
      <c r="G1675" s="27"/>
      <c r="H1675" s="27"/>
      <c r="I1675" s="28"/>
      <c r="J1675" s="28"/>
      <c r="K1675" s="28"/>
      <c r="L1675" s="29"/>
      <c r="M1675" s="29"/>
      <c r="N1675" s="29"/>
      <c r="P1675">
        <f t="shared" si="40"/>
        <v>3.667033370003667E-4</v>
      </c>
      <c r="Q1675">
        <f>SUM($P$11:P1675)</f>
        <v>0.61056105610560218</v>
      </c>
      <c r="R1675">
        <v>1299</v>
      </c>
      <c r="S1675" s="14">
        <v>190.80317740511964</v>
      </c>
      <c r="U1675">
        <v>514</v>
      </c>
      <c r="V1675" s="14">
        <v>33.737385492429894</v>
      </c>
      <c r="X1675">
        <v>1205</v>
      </c>
      <c r="Y1675" s="14">
        <v>132.54501167271883</v>
      </c>
    </row>
    <row r="1676" spans="1:25" x14ac:dyDescent="0.25">
      <c r="A1676" s="24">
        <v>1665</v>
      </c>
      <c r="B1676" s="25">
        <v>40227</v>
      </c>
      <c r="C1676" s="51">
        <f>VLOOKUP(B1676,acciones!$A$1:$D$3129,2,0)</f>
        <v>44.91</v>
      </c>
      <c r="D1676" s="51">
        <f>VLOOKUP('VaR SH sa'!B1676,tdc!A:D,4,0)</f>
        <v>12.888400000000001</v>
      </c>
      <c r="E1676" s="26"/>
      <c r="F1676" s="26"/>
      <c r="G1676" s="27"/>
      <c r="H1676" s="27"/>
      <c r="I1676" s="28"/>
      <c r="J1676" s="28"/>
      <c r="K1676" s="28"/>
      <c r="L1676" s="29"/>
      <c r="M1676" s="29"/>
      <c r="N1676" s="29"/>
      <c r="P1676">
        <f t="shared" ref="P1676:P1739" si="41">1/(COUNT($A$11:$A$2737))</f>
        <v>3.667033370003667E-4</v>
      </c>
      <c r="Q1676">
        <f>SUM($P$11:P1676)</f>
        <v>0.61092775944260258</v>
      </c>
      <c r="R1676">
        <v>2310</v>
      </c>
      <c r="S1676" s="14">
        <v>191.16472966144647</v>
      </c>
      <c r="U1676">
        <v>2017</v>
      </c>
      <c r="V1676" s="14">
        <v>34.080008709115646</v>
      </c>
      <c r="X1676">
        <v>2567</v>
      </c>
      <c r="Y1676" s="14">
        <v>133.45797642779144</v>
      </c>
    </row>
    <row r="1677" spans="1:25" x14ac:dyDescent="0.25">
      <c r="A1677" s="24">
        <v>1666</v>
      </c>
      <c r="B1677" s="25">
        <v>40226</v>
      </c>
      <c r="C1677" s="51">
        <f>VLOOKUP(B1677,acciones!$A$1:$D$3129,2,0)</f>
        <v>44</v>
      </c>
      <c r="D1677" s="51">
        <f>VLOOKUP('VaR SH sa'!B1677,tdc!A:D,4,0)</f>
        <v>12.8712</v>
      </c>
      <c r="E1677" s="26"/>
      <c r="F1677" s="26"/>
      <c r="G1677" s="27"/>
      <c r="H1677" s="27"/>
      <c r="I1677" s="28"/>
      <c r="J1677" s="28"/>
      <c r="K1677" s="28"/>
      <c r="L1677" s="29"/>
      <c r="M1677" s="29"/>
      <c r="N1677" s="29"/>
      <c r="P1677">
        <f t="shared" si="41"/>
        <v>3.667033370003667E-4</v>
      </c>
      <c r="Q1677">
        <f>SUM($P$11:P1677)</f>
        <v>0.61129446277960298</v>
      </c>
      <c r="R1677">
        <v>515</v>
      </c>
      <c r="S1677" s="14">
        <v>191.40937500000291</v>
      </c>
      <c r="U1677">
        <v>809</v>
      </c>
      <c r="V1677" s="14">
        <v>34.133400032082136</v>
      </c>
      <c r="X1677">
        <v>482</v>
      </c>
      <c r="Y1677" s="14">
        <v>134.40356206595607</v>
      </c>
    </row>
    <row r="1678" spans="1:25" x14ac:dyDescent="0.25">
      <c r="A1678" s="24">
        <v>1667</v>
      </c>
      <c r="B1678" s="25">
        <v>40225</v>
      </c>
      <c r="C1678" s="51">
        <f>VLOOKUP(B1678,acciones!$A$1:$D$3129,2,0)</f>
        <v>43.05</v>
      </c>
      <c r="D1678" s="51">
        <f>VLOOKUP('VaR SH sa'!B1678,tdc!A:D,4,0)</f>
        <v>12.840400000000001</v>
      </c>
      <c r="E1678" s="26"/>
      <c r="F1678" s="26"/>
      <c r="G1678" s="27"/>
      <c r="H1678" s="27"/>
      <c r="I1678" s="28"/>
      <c r="J1678" s="28"/>
      <c r="K1678" s="28"/>
      <c r="L1678" s="29"/>
      <c r="M1678" s="29"/>
      <c r="N1678" s="29"/>
      <c r="P1678">
        <f t="shared" si="41"/>
        <v>3.667033370003667E-4</v>
      </c>
      <c r="Q1678">
        <f>SUM($P$11:P1678)</f>
        <v>0.61166116611660337</v>
      </c>
      <c r="R1678">
        <v>920</v>
      </c>
      <c r="S1678" s="14">
        <v>192.79876763417997</v>
      </c>
      <c r="U1678">
        <v>2411</v>
      </c>
      <c r="V1678" s="14">
        <v>34.14957020057409</v>
      </c>
      <c r="X1678">
        <v>10</v>
      </c>
      <c r="Y1678" s="14">
        <v>135.00403646917766</v>
      </c>
    </row>
    <row r="1679" spans="1:25" x14ac:dyDescent="0.25">
      <c r="A1679" s="24">
        <v>1668</v>
      </c>
      <c r="B1679" s="25">
        <v>40224</v>
      </c>
      <c r="C1679" s="51">
        <f>VLOOKUP(B1679,acciones!$A$1:$D$3129,2,0)</f>
        <v>41.9</v>
      </c>
      <c r="D1679" s="51">
        <f>VLOOKUP('VaR SH sa'!B1679,tdc!A:D,4,0)</f>
        <v>12.934100000000001</v>
      </c>
      <c r="E1679" s="26"/>
      <c r="F1679" s="26"/>
      <c r="G1679" s="27"/>
      <c r="H1679" s="27"/>
      <c r="I1679" s="28"/>
      <c r="J1679" s="28"/>
      <c r="K1679" s="28"/>
      <c r="L1679" s="29"/>
      <c r="M1679" s="29"/>
      <c r="N1679" s="29"/>
      <c r="P1679">
        <f t="shared" si="41"/>
        <v>3.667033370003667E-4</v>
      </c>
      <c r="Q1679">
        <f>SUM($P$11:P1679)</f>
        <v>0.61202786945360377</v>
      </c>
      <c r="R1679">
        <v>2450</v>
      </c>
      <c r="S1679" s="14">
        <v>194.0574506283665</v>
      </c>
      <c r="U1679">
        <v>402</v>
      </c>
      <c r="V1679" s="14">
        <v>34.24994956759474</v>
      </c>
      <c r="X1679">
        <v>2256</v>
      </c>
      <c r="Y1679" s="14">
        <v>135.48307079598089</v>
      </c>
    </row>
    <row r="1680" spans="1:25" x14ac:dyDescent="0.25">
      <c r="A1680" s="24">
        <v>1669</v>
      </c>
      <c r="B1680" s="25">
        <v>40221</v>
      </c>
      <c r="C1680" s="51">
        <f>VLOOKUP(B1680,acciones!$A$1:$D$3129,2,0)</f>
        <v>42.38</v>
      </c>
      <c r="D1680" s="51">
        <f>VLOOKUP('VaR SH sa'!B1680,tdc!A:D,4,0)</f>
        <v>12.9337</v>
      </c>
      <c r="E1680" s="26"/>
      <c r="F1680" s="26"/>
      <c r="G1680" s="27"/>
      <c r="H1680" s="27"/>
      <c r="I1680" s="28"/>
      <c r="J1680" s="28"/>
      <c r="K1680" s="28"/>
      <c r="L1680" s="29"/>
      <c r="M1680" s="29"/>
      <c r="N1680" s="29"/>
      <c r="P1680">
        <f t="shared" si="41"/>
        <v>3.667033370003667E-4</v>
      </c>
      <c r="Q1680">
        <f>SUM($P$11:P1680)</f>
        <v>0.61239457279060416</v>
      </c>
      <c r="R1680">
        <v>1094</v>
      </c>
      <c r="S1680" s="14">
        <v>195.37279710800067</v>
      </c>
      <c r="U1680">
        <v>757</v>
      </c>
      <c r="V1680" s="14">
        <v>34.266826146671519</v>
      </c>
      <c r="X1680">
        <v>2395</v>
      </c>
      <c r="Y1680" s="14">
        <v>135.51060654672256</v>
      </c>
    </row>
    <row r="1681" spans="1:25" x14ac:dyDescent="0.25">
      <c r="A1681" s="24">
        <v>1670</v>
      </c>
      <c r="B1681" s="25">
        <v>40220</v>
      </c>
      <c r="C1681" s="51">
        <f>VLOOKUP(B1681,acciones!$A$1:$D$3129,2,0)</f>
        <v>41.7</v>
      </c>
      <c r="D1681" s="51">
        <f>VLOOKUP('VaR SH sa'!B1681,tdc!A:D,4,0)</f>
        <v>12.933999999999999</v>
      </c>
      <c r="E1681" s="26"/>
      <c r="F1681" s="26"/>
      <c r="G1681" s="27"/>
      <c r="H1681" s="27"/>
      <c r="I1681" s="28"/>
      <c r="J1681" s="28"/>
      <c r="K1681" s="28"/>
      <c r="L1681" s="29"/>
      <c r="M1681" s="29"/>
      <c r="N1681" s="29"/>
      <c r="P1681">
        <f t="shared" si="41"/>
        <v>3.667033370003667E-4</v>
      </c>
      <c r="Q1681">
        <f>SUM($P$11:P1681)</f>
        <v>0.61276127612760456</v>
      </c>
      <c r="R1681">
        <v>1749</v>
      </c>
      <c r="S1681" s="14">
        <v>195.8595696489283</v>
      </c>
      <c r="U1681">
        <v>118</v>
      </c>
      <c r="V1681" s="14">
        <v>34.330321436904342</v>
      </c>
      <c r="X1681">
        <v>1560</v>
      </c>
      <c r="Y1681" s="14">
        <v>135.83558850996633</v>
      </c>
    </row>
    <row r="1682" spans="1:25" x14ac:dyDescent="0.25">
      <c r="A1682" s="24">
        <v>1671</v>
      </c>
      <c r="B1682" s="25">
        <v>40219</v>
      </c>
      <c r="C1682" s="51">
        <f>VLOOKUP(B1682,acciones!$A$1:$D$3129,2,0)</f>
        <v>42.02</v>
      </c>
      <c r="D1682" s="51">
        <f>VLOOKUP('VaR SH sa'!B1682,tdc!A:D,4,0)</f>
        <v>13.1053</v>
      </c>
      <c r="E1682" s="26"/>
      <c r="F1682" s="26"/>
      <c r="G1682" s="27"/>
      <c r="H1682" s="27"/>
      <c r="I1682" s="28"/>
      <c r="J1682" s="28"/>
      <c r="K1682" s="28"/>
      <c r="L1682" s="29"/>
      <c r="M1682" s="29"/>
      <c r="N1682" s="29"/>
      <c r="P1682">
        <f t="shared" si="41"/>
        <v>3.667033370003667E-4</v>
      </c>
      <c r="Q1682">
        <f>SUM($P$11:P1682)</f>
        <v>0.61312797946460496</v>
      </c>
      <c r="R1682">
        <v>2016</v>
      </c>
      <c r="S1682" s="14">
        <v>196.32737576286308</v>
      </c>
      <c r="U1682">
        <v>2181</v>
      </c>
      <c r="V1682" s="14">
        <v>34.357399103137141</v>
      </c>
      <c r="X1682">
        <v>948</v>
      </c>
      <c r="Y1682" s="14">
        <v>137.27519170525193</v>
      </c>
    </row>
    <row r="1683" spans="1:25" x14ac:dyDescent="0.25">
      <c r="A1683" s="24">
        <v>1672</v>
      </c>
      <c r="B1683" s="25">
        <v>40218</v>
      </c>
      <c r="C1683" s="51">
        <f>VLOOKUP(B1683,acciones!$A$1:$D$3129,2,0)</f>
        <v>42.33</v>
      </c>
      <c r="D1683" s="51">
        <f>VLOOKUP('VaR SH sa'!B1683,tdc!A:D,4,0)</f>
        <v>12.9923</v>
      </c>
      <c r="E1683" s="26"/>
      <c r="F1683" s="26"/>
      <c r="G1683" s="27"/>
      <c r="H1683" s="27"/>
      <c r="I1683" s="28"/>
      <c r="J1683" s="28"/>
      <c r="K1683" s="28"/>
      <c r="L1683" s="29"/>
      <c r="M1683" s="29"/>
      <c r="N1683" s="29"/>
      <c r="P1683">
        <f t="shared" si="41"/>
        <v>3.667033370003667E-4</v>
      </c>
      <c r="Q1683">
        <f>SUM($P$11:P1683)</f>
        <v>0.61349468280160535</v>
      </c>
      <c r="R1683">
        <v>175</v>
      </c>
      <c r="S1683" s="14">
        <v>196.9377416344505</v>
      </c>
      <c r="U1683">
        <v>1660</v>
      </c>
      <c r="V1683" s="14">
        <v>34.376735714846291</v>
      </c>
      <c r="X1683">
        <v>933</v>
      </c>
      <c r="Y1683" s="14">
        <v>137.68959854736022</v>
      </c>
    </row>
    <row r="1684" spans="1:25" x14ac:dyDescent="0.25">
      <c r="A1684" s="24">
        <v>1673</v>
      </c>
      <c r="B1684" s="25">
        <v>40217</v>
      </c>
      <c r="C1684" s="51">
        <f>VLOOKUP(B1684,acciones!$A$1:$D$3129,2,0)</f>
        <v>43.62</v>
      </c>
      <c r="D1684" s="51">
        <f>VLOOKUP('VaR SH sa'!B1684,tdc!A:D,4,0)</f>
        <v>13.2303</v>
      </c>
      <c r="E1684" s="26"/>
      <c r="F1684" s="26"/>
      <c r="G1684" s="27"/>
      <c r="H1684" s="27"/>
      <c r="I1684" s="28"/>
      <c r="J1684" s="28"/>
      <c r="K1684" s="28"/>
      <c r="L1684" s="29"/>
      <c r="M1684" s="29"/>
      <c r="N1684" s="29"/>
      <c r="P1684">
        <f t="shared" si="41"/>
        <v>3.667033370003667E-4</v>
      </c>
      <c r="Q1684">
        <f>SUM($P$11:P1684)</f>
        <v>0.61386138613860575</v>
      </c>
      <c r="R1684">
        <v>2529</v>
      </c>
      <c r="S1684" s="14">
        <v>197.27023856082087</v>
      </c>
      <c r="U1684">
        <v>744</v>
      </c>
      <c r="V1684" s="14">
        <v>34.530943931324146</v>
      </c>
      <c r="X1684">
        <v>1349</v>
      </c>
      <c r="Y1684" s="14">
        <v>137.89956856643403</v>
      </c>
    </row>
    <row r="1685" spans="1:25" x14ac:dyDescent="0.25">
      <c r="A1685" s="24">
        <v>1674</v>
      </c>
      <c r="B1685" s="25">
        <v>40214</v>
      </c>
      <c r="C1685" s="51">
        <f>VLOOKUP(B1685,acciones!$A$1:$D$3129,2,0)</f>
        <v>43.62</v>
      </c>
      <c r="D1685" s="51">
        <f>VLOOKUP('VaR SH sa'!B1685,tdc!A:D,4,0)</f>
        <v>13.127000000000001</v>
      </c>
      <c r="E1685" s="26"/>
      <c r="F1685" s="26"/>
      <c r="G1685" s="27"/>
      <c r="H1685" s="27"/>
      <c r="I1685" s="28"/>
      <c r="J1685" s="28"/>
      <c r="K1685" s="28"/>
      <c r="L1685" s="29"/>
      <c r="M1685" s="29"/>
      <c r="N1685" s="29"/>
      <c r="P1685">
        <f t="shared" si="41"/>
        <v>3.667033370003667E-4</v>
      </c>
      <c r="Q1685">
        <f>SUM($P$11:P1685)</f>
        <v>0.61422808947560614</v>
      </c>
      <c r="R1685">
        <v>2007</v>
      </c>
      <c r="S1685" s="14">
        <v>197.60511882998253</v>
      </c>
      <c r="U1685">
        <v>620</v>
      </c>
      <c r="V1685" s="14">
        <v>34.550457441411709</v>
      </c>
      <c r="X1685">
        <v>81</v>
      </c>
      <c r="Y1685" s="14">
        <v>138.3331953994566</v>
      </c>
    </row>
    <row r="1686" spans="1:25" x14ac:dyDescent="0.25">
      <c r="A1686" s="24">
        <v>1675</v>
      </c>
      <c r="B1686" s="25">
        <v>40213</v>
      </c>
      <c r="C1686" s="51">
        <f>VLOOKUP(B1686,acciones!$A$1:$D$3129,2,0)</f>
        <v>42.07</v>
      </c>
      <c r="D1686" s="51">
        <f>VLOOKUP('VaR SH sa'!B1686,tdc!A:D,4,0)</f>
        <v>13.1533</v>
      </c>
      <c r="E1686" s="26"/>
      <c r="F1686" s="26"/>
      <c r="G1686" s="27"/>
      <c r="H1686" s="27"/>
      <c r="I1686" s="28"/>
      <c r="J1686" s="28"/>
      <c r="K1686" s="28"/>
      <c r="L1686" s="29"/>
      <c r="M1686" s="29"/>
      <c r="N1686" s="29"/>
      <c r="P1686">
        <f t="shared" si="41"/>
        <v>3.667033370003667E-4</v>
      </c>
      <c r="Q1686">
        <f>SUM($P$11:P1686)</f>
        <v>0.61459479281260654</v>
      </c>
      <c r="R1686">
        <v>2343</v>
      </c>
      <c r="S1686" s="14">
        <v>198.01648763426783</v>
      </c>
      <c r="U1686">
        <v>32</v>
      </c>
      <c r="V1686" s="14">
        <v>34.56450044594385</v>
      </c>
      <c r="X1686">
        <v>747</v>
      </c>
      <c r="Y1686" s="14">
        <v>140.35646069143331</v>
      </c>
    </row>
    <row r="1687" spans="1:25" x14ac:dyDescent="0.25">
      <c r="A1687" s="24">
        <v>1676</v>
      </c>
      <c r="B1687" s="25">
        <v>40212</v>
      </c>
      <c r="C1687" s="51">
        <f>VLOOKUP(B1687,acciones!$A$1:$D$3129,2,0)</f>
        <v>42.58</v>
      </c>
      <c r="D1687" s="51">
        <f>VLOOKUP('VaR SH sa'!B1687,tdc!A:D,4,0)</f>
        <v>12.9482</v>
      </c>
      <c r="E1687" s="26"/>
      <c r="F1687" s="26"/>
      <c r="G1687" s="27"/>
      <c r="H1687" s="27"/>
      <c r="I1687" s="28"/>
      <c r="J1687" s="28"/>
      <c r="K1687" s="28"/>
      <c r="L1687" s="29"/>
      <c r="M1687" s="29"/>
      <c r="N1687" s="29"/>
      <c r="P1687">
        <f t="shared" si="41"/>
        <v>3.667033370003667E-4</v>
      </c>
      <c r="Q1687">
        <f>SUM($P$11:P1687)</f>
        <v>0.61496149614960693</v>
      </c>
      <c r="R1687">
        <v>156</v>
      </c>
      <c r="S1687" s="14">
        <v>200.19194342719857</v>
      </c>
      <c r="U1687">
        <v>837</v>
      </c>
      <c r="V1687" s="14">
        <v>34.598568466328288</v>
      </c>
      <c r="X1687">
        <v>728</v>
      </c>
      <c r="Y1687" s="14">
        <v>140.46739498804891</v>
      </c>
    </row>
    <row r="1688" spans="1:25" x14ac:dyDescent="0.25">
      <c r="A1688" s="24">
        <v>1677</v>
      </c>
      <c r="B1688" s="25">
        <v>40211</v>
      </c>
      <c r="C1688" s="51">
        <f>VLOOKUP(B1688,acciones!$A$1:$D$3129,2,0)</f>
        <v>41.39</v>
      </c>
      <c r="D1688" s="51">
        <f>VLOOKUP('VaR SH sa'!B1688,tdc!A:D,4,0)</f>
        <v>12.8728</v>
      </c>
      <c r="E1688" s="26"/>
      <c r="F1688" s="26"/>
      <c r="G1688" s="27"/>
      <c r="H1688" s="27"/>
      <c r="I1688" s="28"/>
      <c r="J1688" s="28"/>
      <c r="K1688" s="28"/>
      <c r="L1688" s="29"/>
      <c r="M1688" s="29"/>
      <c r="N1688" s="29"/>
      <c r="P1688">
        <f t="shared" si="41"/>
        <v>3.667033370003667E-4</v>
      </c>
      <c r="Q1688">
        <f>SUM($P$11:P1688)</f>
        <v>0.61532819948660733</v>
      </c>
      <c r="R1688">
        <v>1927</v>
      </c>
      <c r="S1688" s="14">
        <v>200.57186234818073</v>
      </c>
      <c r="U1688">
        <v>2057</v>
      </c>
      <c r="V1688" s="14">
        <v>34.611895928508602</v>
      </c>
      <c r="X1688">
        <v>481</v>
      </c>
      <c r="Y1688" s="14">
        <v>140.91376363620293</v>
      </c>
    </row>
    <row r="1689" spans="1:25" x14ac:dyDescent="0.25">
      <c r="A1689" s="24">
        <v>1678</v>
      </c>
      <c r="B1689" s="25">
        <v>40207</v>
      </c>
      <c r="C1689" s="51">
        <f>VLOOKUP(B1689,acciones!$A$1:$D$3129,2,0)</f>
        <v>40.5</v>
      </c>
      <c r="D1689" s="51">
        <f>VLOOKUP('VaR SH sa'!B1689,tdc!A:D,4,0)</f>
        <v>13.083500000000001</v>
      </c>
      <c r="E1689" s="26"/>
      <c r="F1689" s="26"/>
      <c r="G1689" s="27"/>
      <c r="H1689" s="27"/>
      <c r="I1689" s="28"/>
      <c r="J1689" s="28"/>
      <c r="K1689" s="28"/>
      <c r="L1689" s="29"/>
      <c r="M1689" s="29"/>
      <c r="N1689" s="29"/>
      <c r="P1689">
        <f t="shared" si="41"/>
        <v>3.667033370003667E-4</v>
      </c>
      <c r="Q1689">
        <f>SUM($P$11:P1689)</f>
        <v>0.61569490282360773</v>
      </c>
      <c r="R1689">
        <v>2192</v>
      </c>
      <c r="S1689" s="14">
        <v>201.09767441860458</v>
      </c>
      <c r="U1689">
        <v>774</v>
      </c>
      <c r="V1689" s="14">
        <v>34.683068619313417</v>
      </c>
      <c r="X1689">
        <v>2603</v>
      </c>
      <c r="Y1689" s="14">
        <v>142.94604018279642</v>
      </c>
    </row>
    <row r="1690" spans="1:25" x14ac:dyDescent="0.25">
      <c r="A1690" s="24">
        <v>1679</v>
      </c>
      <c r="B1690" s="25">
        <v>40206</v>
      </c>
      <c r="C1690" s="51">
        <f>VLOOKUP(B1690,acciones!$A$1:$D$3129,2,0)</f>
        <v>42.3</v>
      </c>
      <c r="D1690" s="51">
        <f>VLOOKUP('VaR SH sa'!B1690,tdc!A:D,4,0)</f>
        <v>13.049799999999999</v>
      </c>
      <c r="E1690" s="26"/>
      <c r="F1690" s="26"/>
      <c r="G1690" s="27"/>
      <c r="H1690" s="27"/>
      <c r="I1690" s="28"/>
      <c r="J1690" s="28"/>
      <c r="K1690" s="28"/>
      <c r="L1690" s="29"/>
      <c r="M1690" s="29"/>
      <c r="N1690" s="29"/>
      <c r="P1690">
        <f t="shared" si="41"/>
        <v>3.667033370003667E-4</v>
      </c>
      <c r="Q1690">
        <f>SUM($P$11:P1690)</f>
        <v>0.61606160616060812</v>
      </c>
      <c r="R1690">
        <v>2590</v>
      </c>
      <c r="S1690" s="14">
        <v>201.2849162011189</v>
      </c>
      <c r="U1690">
        <v>2633</v>
      </c>
      <c r="V1690" s="14">
        <v>34.713203883493406</v>
      </c>
      <c r="X1690">
        <v>2354</v>
      </c>
      <c r="Y1690" s="14">
        <v>143.18590038499678</v>
      </c>
    </row>
    <row r="1691" spans="1:25" x14ac:dyDescent="0.25">
      <c r="A1691" s="24">
        <v>1680</v>
      </c>
      <c r="B1691" s="25">
        <v>40205</v>
      </c>
      <c r="C1691" s="51">
        <f>VLOOKUP(B1691,acciones!$A$1:$D$3129,2,0)</f>
        <v>44.8</v>
      </c>
      <c r="D1691" s="51">
        <f>VLOOKUP('VaR SH sa'!B1691,tdc!A:D,4,0)</f>
        <v>12.9465</v>
      </c>
      <c r="E1691" s="26"/>
      <c r="F1691" s="26"/>
      <c r="G1691" s="27"/>
      <c r="H1691" s="27"/>
      <c r="I1691" s="28"/>
      <c r="J1691" s="28"/>
      <c r="K1691" s="28"/>
      <c r="L1691" s="29"/>
      <c r="M1691" s="29"/>
      <c r="N1691" s="29"/>
      <c r="P1691">
        <f t="shared" si="41"/>
        <v>3.667033370003667E-4</v>
      </c>
      <c r="Q1691">
        <f>SUM($P$11:P1691)</f>
        <v>0.61642830949760852</v>
      </c>
      <c r="R1691">
        <v>2504</v>
      </c>
      <c r="S1691" s="14">
        <v>201.92954363491299</v>
      </c>
      <c r="U1691">
        <v>2538</v>
      </c>
      <c r="V1691" s="14">
        <v>34.732943183436873</v>
      </c>
      <c r="X1691">
        <v>604</v>
      </c>
      <c r="Y1691" s="14">
        <v>143.48240952006745</v>
      </c>
    </row>
    <row r="1692" spans="1:25" x14ac:dyDescent="0.25">
      <c r="A1692" s="24">
        <v>1681</v>
      </c>
      <c r="B1692" s="25">
        <v>40204</v>
      </c>
      <c r="C1692" s="51">
        <f>VLOOKUP(B1692,acciones!$A$1:$D$3129,2,0)</f>
        <v>40.520000000000003</v>
      </c>
      <c r="D1692" s="51">
        <f>VLOOKUP('VaR SH sa'!B1692,tdc!A:D,4,0)</f>
        <v>12.8695</v>
      </c>
      <c r="E1692" s="26"/>
      <c r="F1692" s="26"/>
      <c r="G1692" s="27"/>
      <c r="H1692" s="27"/>
      <c r="I1692" s="28"/>
      <c r="J1692" s="28"/>
      <c r="K1692" s="28"/>
      <c r="L1692" s="29"/>
      <c r="M1692" s="29"/>
      <c r="N1692" s="29"/>
      <c r="P1692">
        <f t="shared" si="41"/>
        <v>3.667033370003667E-4</v>
      </c>
      <c r="Q1692">
        <f>SUM($P$11:P1692)</f>
        <v>0.61679501283460891</v>
      </c>
      <c r="R1692">
        <v>384</v>
      </c>
      <c r="S1692" s="14">
        <v>202.78598564795539</v>
      </c>
      <c r="U1692">
        <v>692</v>
      </c>
      <c r="V1692" s="14">
        <v>34.951678438403178</v>
      </c>
      <c r="X1692">
        <v>2524</v>
      </c>
      <c r="Y1692" s="14">
        <v>144.95432473016263</v>
      </c>
    </row>
    <row r="1693" spans="1:25" x14ac:dyDescent="0.25">
      <c r="A1693" s="24">
        <v>1682</v>
      </c>
      <c r="B1693" s="25">
        <v>40203</v>
      </c>
      <c r="C1693" s="51">
        <f>VLOOKUP(B1693,acciones!$A$1:$D$3129,2,0)</f>
        <v>40.22</v>
      </c>
      <c r="D1693" s="51">
        <f>VLOOKUP('VaR SH sa'!B1693,tdc!A:D,4,0)</f>
        <v>12.8558</v>
      </c>
      <c r="E1693" s="26"/>
      <c r="F1693" s="26"/>
      <c r="G1693" s="27"/>
      <c r="H1693" s="27"/>
      <c r="I1693" s="28"/>
      <c r="J1693" s="28"/>
      <c r="K1693" s="28"/>
      <c r="L1693" s="29"/>
      <c r="M1693" s="29"/>
      <c r="N1693" s="29"/>
      <c r="P1693">
        <f t="shared" si="41"/>
        <v>3.667033370003667E-4</v>
      </c>
      <c r="Q1693">
        <f>SUM($P$11:P1693)</f>
        <v>0.61716171617160931</v>
      </c>
      <c r="R1693">
        <v>64</v>
      </c>
      <c r="S1693" s="14">
        <v>204.07698531961796</v>
      </c>
      <c r="U1693">
        <v>616</v>
      </c>
      <c r="V1693" s="14">
        <v>34.954188360905391</v>
      </c>
      <c r="X1693">
        <v>649</v>
      </c>
      <c r="Y1693" s="14">
        <v>145.44414667035744</v>
      </c>
    </row>
    <row r="1694" spans="1:25" x14ac:dyDescent="0.25">
      <c r="A1694" s="24">
        <v>1683</v>
      </c>
      <c r="B1694" s="25">
        <v>40200</v>
      </c>
      <c r="C1694" s="51">
        <f>VLOOKUP(B1694,acciones!$A$1:$D$3129,2,0)</f>
        <v>40.31</v>
      </c>
      <c r="D1694" s="51">
        <f>VLOOKUP('VaR SH sa'!B1694,tdc!A:D,4,0)</f>
        <v>12.9702</v>
      </c>
      <c r="E1694" s="26"/>
      <c r="F1694" s="26"/>
      <c r="G1694" s="27"/>
      <c r="H1694" s="27"/>
      <c r="I1694" s="28"/>
      <c r="J1694" s="28"/>
      <c r="K1694" s="28"/>
      <c r="L1694" s="29"/>
      <c r="M1694" s="29"/>
      <c r="N1694" s="29"/>
      <c r="P1694">
        <f t="shared" si="41"/>
        <v>3.667033370003667E-4</v>
      </c>
      <c r="Q1694">
        <f>SUM($P$11:P1694)</f>
        <v>0.6175284195086097</v>
      </c>
      <c r="R1694">
        <v>1549</v>
      </c>
      <c r="S1694" s="14">
        <v>204.17000000000553</v>
      </c>
      <c r="U1694">
        <v>2328</v>
      </c>
      <c r="V1694" s="14">
        <v>34.978214399998251</v>
      </c>
      <c r="X1694">
        <v>2066</v>
      </c>
      <c r="Y1694" s="14">
        <v>147.37241579726106</v>
      </c>
    </row>
    <row r="1695" spans="1:25" x14ac:dyDescent="0.25">
      <c r="A1695" s="24">
        <v>1684</v>
      </c>
      <c r="B1695" s="25">
        <v>40199</v>
      </c>
      <c r="C1695" s="51">
        <f>VLOOKUP(B1695,acciones!$A$1:$D$3129,2,0)</f>
        <v>40.81</v>
      </c>
      <c r="D1695" s="51">
        <f>VLOOKUP('VaR SH sa'!B1695,tdc!A:D,4,0)</f>
        <v>12.9497</v>
      </c>
      <c r="E1695" s="26"/>
      <c r="F1695" s="26"/>
      <c r="G1695" s="27"/>
      <c r="H1695" s="27"/>
      <c r="I1695" s="28"/>
      <c r="J1695" s="28"/>
      <c r="K1695" s="28"/>
      <c r="L1695" s="29"/>
      <c r="M1695" s="29"/>
      <c r="N1695" s="29"/>
      <c r="P1695">
        <f t="shared" si="41"/>
        <v>3.667033370003667E-4</v>
      </c>
      <c r="Q1695">
        <f>SUM($P$11:P1695)</f>
        <v>0.6178951228456101</v>
      </c>
      <c r="R1695">
        <v>2298</v>
      </c>
      <c r="S1695" s="14">
        <v>205.66186463712802</v>
      </c>
      <c r="U1695">
        <v>1675</v>
      </c>
      <c r="V1695" s="14">
        <v>35.745629613862548</v>
      </c>
      <c r="X1695">
        <v>962</v>
      </c>
      <c r="Y1695" s="14">
        <v>147.37300153520846</v>
      </c>
    </row>
    <row r="1696" spans="1:25" x14ac:dyDescent="0.25">
      <c r="A1696" s="24">
        <v>1685</v>
      </c>
      <c r="B1696" s="25">
        <v>40198</v>
      </c>
      <c r="C1696" s="51">
        <f>VLOOKUP(B1696,acciones!$A$1:$D$3129,2,0)</f>
        <v>43.68</v>
      </c>
      <c r="D1696" s="51">
        <f>VLOOKUP('VaR SH sa'!B1696,tdc!A:D,4,0)</f>
        <v>12.751899999999999</v>
      </c>
      <c r="E1696" s="26"/>
      <c r="F1696" s="26"/>
      <c r="G1696" s="27"/>
      <c r="H1696" s="27"/>
      <c r="I1696" s="28"/>
      <c r="J1696" s="28"/>
      <c r="K1696" s="28"/>
      <c r="L1696" s="29"/>
      <c r="M1696" s="29"/>
      <c r="N1696" s="29"/>
      <c r="P1696">
        <f t="shared" si="41"/>
        <v>3.667033370003667E-4</v>
      </c>
      <c r="Q1696">
        <f>SUM($P$11:P1696)</f>
        <v>0.6182618261826105</v>
      </c>
      <c r="R1696">
        <v>2122</v>
      </c>
      <c r="S1696" s="14">
        <v>205.93920498830266</v>
      </c>
      <c r="U1696">
        <v>2582</v>
      </c>
      <c r="V1696" s="14">
        <v>35.973869298584759</v>
      </c>
      <c r="X1696">
        <v>2207</v>
      </c>
      <c r="Y1696" s="14">
        <v>147.63368053842714</v>
      </c>
    </row>
    <row r="1697" spans="1:25" x14ac:dyDescent="0.25">
      <c r="A1697" s="24">
        <v>1686</v>
      </c>
      <c r="B1697" s="25">
        <v>40197</v>
      </c>
      <c r="C1697" s="51">
        <f>VLOOKUP(B1697,acciones!$A$1:$D$3129,2,0)</f>
        <v>42.43</v>
      </c>
      <c r="D1697" s="51">
        <f>VLOOKUP('VaR SH sa'!B1697,tdc!A:D,4,0)</f>
        <v>12.6386</v>
      </c>
      <c r="E1697" s="26"/>
      <c r="F1697" s="26"/>
      <c r="G1697" s="27"/>
      <c r="H1697" s="27"/>
      <c r="I1697" s="28"/>
      <c r="J1697" s="28"/>
      <c r="K1697" s="28"/>
      <c r="L1697" s="29"/>
      <c r="M1697" s="29"/>
      <c r="N1697" s="29"/>
      <c r="P1697">
        <f t="shared" si="41"/>
        <v>3.667033370003667E-4</v>
      </c>
      <c r="Q1697">
        <f>SUM($P$11:P1697)</f>
        <v>0.61862852951961089</v>
      </c>
      <c r="R1697">
        <v>2674</v>
      </c>
      <c r="S1697" s="14">
        <v>206.87081339713041</v>
      </c>
      <c r="U1697">
        <v>2267</v>
      </c>
      <c r="V1697" s="14">
        <v>35.976016025906574</v>
      </c>
      <c r="X1697">
        <v>1676</v>
      </c>
      <c r="Y1697" s="14">
        <v>148.37053605742403</v>
      </c>
    </row>
    <row r="1698" spans="1:25" x14ac:dyDescent="0.25">
      <c r="A1698" s="24">
        <v>1687</v>
      </c>
      <c r="B1698" s="25">
        <v>40196</v>
      </c>
      <c r="C1698" s="51">
        <f>VLOOKUP(B1698,acciones!$A$1:$D$3129,2,0)</f>
        <v>42.79</v>
      </c>
      <c r="D1698" s="51">
        <f>VLOOKUP('VaR SH sa'!B1698,tdc!A:D,4,0)</f>
        <v>12.658200000000001</v>
      </c>
      <c r="E1698" s="26"/>
      <c r="F1698" s="26"/>
      <c r="G1698" s="27"/>
      <c r="H1698" s="27"/>
      <c r="I1698" s="28"/>
      <c r="J1698" s="28"/>
      <c r="K1698" s="28"/>
      <c r="L1698" s="29"/>
      <c r="M1698" s="29"/>
      <c r="N1698" s="29"/>
      <c r="P1698">
        <f t="shared" si="41"/>
        <v>3.667033370003667E-4</v>
      </c>
      <c r="Q1698">
        <f>SUM($P$11:P1698)</f>
        <v>0.61899523285661129</v>
      </c>
      <c r="R1698">
        <v>2619</v>
      </c>
      <c r="S1698" s="14">
        <v>207.0689655172464</v>
      </c>
      <c r="U1698">
        <v>1122</v>
      </c>
      <c r="V1698" s="14">
        <v>35.993037145704875</v>
      </c>
      <c r="X1698">
        <v>315</v>
      </c>
      <c r="Y1698" s="14">
        <v>148.40872229158413</v>
      </c>
    </row>
    <row r="1699" spans="1:25" x14ac:dyDescent="0.25">
      <c r="A1699" s="24">
        <v>1688</v>
      </c>
      <c r="B1699" s="25">
        <v>40193</v>
      </c>
      <c r="C1699" s="51">
        <f>VLOOKUP(B1699,acciones!$A$1:$D$3129,2,0)</f>
        <v>41.85</v>
      </c>
      <c r="D1699" s="51">
        <f>VLOOKUP('VaR SH sa'!B1699,tdc!A:D,4,0)</f>
        <v>12.6915</v>
      </c>
      <c r="E1699" s="26"/>
      <c r="F1699" s="26"/>
      <c r="G1699" s="27"/>
      <c r="H1699" s="27"/>
      <c r="I1699" s="28"/>
      <c r="J1699" s="28"/>
      <c r="K1699" s="28"/>
      <c r="L1699" s="29"/>
      <c r="M1699" s="29"/>
      <c r="N1699" s="29"/>
      <c r="P1699">
        <f t="shared" si="41"/>
        <v>3.667033370003667E-4</v>
      </c>
      <c r="Q1699">
        <f>SUM($P$11:P1699)</f>
        <v>0.61936193619361168</v>
      </c>
      <c r="R1699">
        <v>133</v>
      </c>
      <c r="S1699" s="14">
        <v>207.11961839530704</v>
      </c>
      <c r="U1699">
        <v>1461</v>
      </c>
      <c r="V1699" s="14">
        <v>36.094838229211746</v>
      </c>
      <c r="X1699">
        <v>1650</v>
      </c>
      <c r="Y1699" s="14">
        <v>148.51582301614326</v>
      </c>
    </row>
    <row r="1700" spans="1:25" x14ac:dyDescent="0.25">
      <c r="A1700" s="24">
        <v>1689</v>
      </c>
      <c r="B1700" s="25">
        <v>40192</v>
      </c>
      <c r="C1700" s="51">
        <f>VLOOKUP(B1700,acciones!$A$1:$D$3129,2,0)</f>
        <v>43.85</v>
      </c>
      <c r="D1700" s="51">
        <f>VLOOKUP('VaR SH sa'!B1700,tdc!A:D,4,0)</f>
        <v>12.670199999999999</v>
      </c>
      <c r="E1700" s="26"/>
      <c r="F1700" s="26"/>
      <c r="G1700" s="27"/>
      <c r="H1700" s="27"/>
      <c r="I1700" s="28"/>
      <c r="J1700" s="28"/>
      <c r="K1700" s="28"/>
      <c r="L1700" s="29"/>
      <c r="M1700" s="29"/>
      <c r="N1700" s="29"/>
      <c r="P1700">
        <f t="shared" si="41"/>
        <v>3.667033370003667E-4</v>
      </c>
      <c r="Q1700">
        <f>SUM($P$11:P1700)</f>
        <v>0.61972863953061208</v>
      </c>
      <c r="R1700">
        <v>395</v>
      </c>
      <c r="S1700" s="14">
        <v>207.12433155081089</v>
      </c>
      <c r="U1700">
        <v>2224</v>
      </c>
      <c r="V1700" s="14">
        <v>36.09727458825364</v>
      </c>
      <c r="X1700">
        <v>1314</v>
      </c>
      <c r="Y1700" s="14">
        <v>150.73936482401041</v>
      </c>
    </row>
    <row r="1701" spans="1:25" x14ac:dyDescent="0.25">
      <c r="A1701" s="24">
        <v>1690</v>
      </c>
      <c r="B1701" s="25">
        <v>40191</v>
      </c>
      <c r="C1701" s="51">
        <f>VLOOKUP(B1701,acciones!$A$1:$D$3129,2,0)</f>
        <v>42.75</v>
      </c>
      <c r="D1701" s="51">
        <f>VLOOKUP('VaR SH sa'!B1701,tdc!A:D,4,0)</f>
        <v>12.694000000000001</v>
      </c>
      <c r="E1701" s="26"/>
      <c r="F1701" s="26"/>
      <c r="G1701" s="27"/>
      <c r="H1701" s="27"/>
      <c r="I1701" s="28"/>
      <c r="J1701" s="28"/>
      <c r="K1701" s="28"/>
      <c r="L1701" s="29"/>
      <c r="M1701" s="29"/>
      <c r="N1701" s="29"/>
      <c r="P1701">
        <f t="shared" si="41"/>
        <v>3.667033370003667E-4</v>
      </c>
      <c r="Q1701">
        <f>SUM($P$11:P1701)</f>
        <v>0.62009534286761248</v>
      </c>
      <c r="R1701">
        <v>861</v>
      </c>
      <c r="S1701" s="14">
        <v>207.92690145014058</v>
      </c>
      <c r="U1701">
        <v>1894</v>
      </c>
      <c r="V1701" s="14">
        <v>36.100076500020805</v>
      </c>
      <c r="X1701">
        <v>1008</v>
      </c>
      <c r="Y1701" s="14">
        <v>151.77093806739867</v>
      </c>
    </row>
    <row r="1702" spans="1:25" x14ac:dyDescent="0.25">
      <c r="A1702" s="24">
        <v>1691</v>
      </c>
      <c r="B1702" s="25">
        <v>40190</v>
      </c>
      <c r="C1702" s="51">
        <f>VLOOKUP(B1702,acciones!$A$1:$D$3129,2,0)</f>
        <v>41.21</v>
      </c>
      <c r="D1702" s="51">
        <f>VLOOKUP('VaR SH sa'!B1702,tdc!A:D,4,0)</f>
        <v>12.800800000000001</v>
      </c>
      <c r="E1702" s="26"/>
      <c r="F1702" s="26"/>
      <c r="G1702" s="27"/>
      <c r="H1702" s="27"/>
      <c r="I1702" s="28"/>
      <c r="J1702" s="28"/>
      <c r="K1702" s="28"/>
      <c r="L1702" s="29"/>
      <c r="M1702" s="29"/>
      <c r="N1702" s="29"/>
      <c r="P1702">
        <f t="shared" si="41"/>
        <v>3.667033370003667E-4</v>
      </c>
      <c r="Q1702">
        <f>SUM($P$11:P1702)</f>
        <v>0.62046204620461287</v>
      </c>
      <c r="R1702">
        <v>1027</v>
      </c>
      <c r="S1702" s="14">
        <v>209.40910558605538</v>
      </c>
      <c r="U1702">
        <v>918</v>
      </c>
      <c r="V1702" s="14">
        <v>36.141494000916282</v>
      </c>
      <c r="X1702">
        <v>2707</v>
      </c>
      <c r="Y1702" s="14">
        <v>152.03409337083212</v>
      </c>
    </row>
    <row r="1703" spans="1:25" x14ac:dyDescent="0.25">
      <c r="A1703" s="24">
        <v>1692</v>
      </c>
      <c r="B1703" s="25">
        <v>40189</v>
      </c>
      <c r="C1703" s="51">
        <f>VLOOKUP(B1703,acciones!$A$1:$D$3129,2,0)</f>
        <v>42.38</v>
      </c>
      <c r="D1703" s="51">
        <f>VLOOKUP('VaR SH sa'!B1703,tdc!A:D,4,0)</f>
        <v>12.733599999999999</v>
      </c>
      <c r="E1703" s="26"/>
      <c r="F1703" s="26"/>
      <c r="G1703" s="27"/>
      <c r="H1703" s="27"/>
      <c r="I1703" s="28"/>
      <c r="J1703" s="28"/>
      <c r="K1703" s="28"/>
      <c r="L1703" s="29"/>
      <c r="M1703" s="29"/>
      <c r="N1703" s="29"/>
      <c r="P1703">
        <f t="shared" si="41"/>
        <v>3.667033370003667E-4</v>
      </c>
      <c r="Q1703">
        <f>SUM($P$11:P1703)</f>
        <v>0.62082874954161327</v>
      </c>
      <c r="R1703">
        <v>266</v>
      </c>
      <c r="S1703" s="14">
        <v>210.17101948826894</v>
      </c>
      <c r="U1703">
        <v>2109</v>
      </c>
      <c r="V1703" s="14">
        <v>36.20552333609885</v>
      </c>
      <c r="X1703">
        <v>1380</v>
      </c>
      <c r="Y1703" s="14">
        <v>152.42069408942916</v>
      </c>
    </row>
    <row r="1704" spans="1:25" x14ac:dyDescent="0.25">
      <c r="A1704" s="24">
        <v>1693</v>
      </c>
      <c r="B1704" s="25">
        <v>40186</v>
      </c>
      <c r="C1704" s="51">
        <f>VLOOKUP(B1704,acciones!$A$1:$D$3129,2,0)</f>
        <v>42.55</v>
      </c>
      <c r="D1704" s="51">
        <f>VLOOKUP('VaR SH sa'!B1704,tdc!A:D,4,0)</f>
        <v>12.684200000000001</v>
      </c>
      <c r="E1704" s="26"/>
      <c r="F1704" s="26"/>
      <c r="G1704" s="27"/>
      <c r="H1704" s="27"/>
      <c r="I1704" s="28"/>
      <c r="J1704" s="28"/>
      <c r="K1704" s="28"/>
      <c r="L1704" s="29"/>
      <c r="M1704" s="29"/>
      <c r="N1704" s="29"/>
      <c r="P1704">
        <f t="shared" si="41"/>
        <v>3.667033370003667E-4</v>
      </c>
      <c r="Q1704">
        <f>SUM($P$11:P1704)</f>
        <v>0.62119545287861366</v>
      </c>
      <c r="R1704">
        <v>875</v>
      </c>
      <c r="S1704" s="14">
        <v>210.76187758595916</v>
      </c>
      <c r="U1704">
        <v>2141</v>
      </c>
      <c r="V1704" s="14">
        <v>36.253953091450967</v>
      </c>
      <c r="X1704">
        <v>2486</v>
      </c>
      <c r="Y1704" s="14">
        <v>152.80974913145837</v>
      </c>
    </row>
    <row r="1705" spans="1:25" x14ac:dyDescent="0.25">
      <c r="A1705" s="24">
        <v>1694</v>
      </c>
      <c r="B1705" s="25">
        <v>40185</v>
      </c>
      <c r="C1705" s="51">
        <f>VLOOKUP(B1705,acciones!$A$1:$D$3129,2,0)</f>
        <v>41.75</v>
      </c>
      <c r="D1705" s="51">
        <f>VLOOKUP('VaR SH sa'!B1705,tdc!A:D,4,0)</f>
        <v>12.760199999999999</v>
      </c>
      <c r="E1705" s="26"/>
      <c r="F1705" s="26"/>
      <c r="G1705" s="27"/>
      <c r="H1705" s="27"/>
      <c r="I1705" s="28"/>
      <c r="J1705" s="28"/>
      <c r="K1705" s="28"/>
      <c r="L1705" s="29"/>
      <c r="M1705" s="29"/>
      <c r="N1705" s="29"/>
      <c r="P1705">
        <f t="shared" si="41"/>
        <v>3.667033370003667E-4</v>
      </c>
      <c r="Q1705">
        <f>SUM($P$11:P1705)</f>
        <v>0.62156215621561406</v>
      </c>
      <c r="R1705">
        <v>1102</v>
      </c>
      <c r="S1705" s="14">
        <v>211.94117647058738</v>
      </c>
      <c r="U1705">
        <v>2658</v>
      </c>
      <c r="V1705" s="14">
        <v>36.258850997593981</v>
      </c>
      <c r="X1705">
        <v>115</v>
      </c>
      <c r="Y1705" s="14">
        <v>153.08679393724742</v>
      </c>
    </row>
    <row r="1706" spans="1:25" x14ac:dyDescent="0.25">
      <c r="A1706" s="24">
        <v>1695</v>
      </c>
      <c r="B1706" s="25">
        <v>40184</v>
      </c>
      <c r="C1706" s="51">
        <f>VLOOKUP(B1706,acciones!$A$1:$D$3129,2,0)</f>
        <v>41.13</v>
      </c>
      <c r="D1706" s="51">
        <f>VLOOKUP('VaR SH sa'!B1706,tdc!A:D,4,0)</f>
        <v>12.7395</v>
      </c>
      <c r="E1706" s="26"/>
      <c r="F1706" s="26"/>
      <c r="G1706" s="27"/>
      <c r="H1706" s="27"/>
      <c r="I1706" s="28"/>
      <c r="J1706" s="28"/>
      <c r="K1706" s="28"/>
      <c r="L1706" s="29"/>
      <c r="M1706" s="29"/>
      <c r="N1706" s="29"/>
      <c r="P1706">
        <f t="shared" si="41"/>
        <v>3.667033370003667E-4</v>
      </c>
      <c r="Q1706">
        <f>SUM($P$11:P1706)</f>
        <v>0.62192885955261445</v>
      </c>
      <c r="R1706">
        <v>2320</v>
      </c>
      <c r="S1706" s="14">
        <v>212.20122699387139</v>
      </c>
      <c r="U1706">
        <v>1406</v>
      </c>
      <c r="V1706" s="14">
        <v>36.450191147738224</v>
      </c>
      <c r="X1706">
        <v>173</v>
      </c>
      <c r="Y1706" s="14">
        <v>153.35319726097077</v>
      </c>
    </row>
    <row r="1707" spans="1:25" x14ac:dyDescent="0.25">
      <c r="A1707" s="24">
        <v>1696</v>
      </c>
      <c r="B1707" s="25">
        <v>40183</v>
      </c>
      <c r="C1707" s="51">
        <f>VLOOKUP(B1707,acciones!$A$1:$D$3129,2,0)</f>
        <v>40.98</v>
      </c>
      <c r="D1707" s="51">
        <f>VLOOKUP('VaR SH sa'!B1707,tdc!A:D,4,0)</f>
        <v>12.8108</v>
      </c>
      <c r="E1707" s="26"/>
      <c r="F1707" s="26"/>
      <c r="G1707" s="27"/>
      <c r="H1707" s="27"/>
      <c r="I1707" s="28"/>
      <c r="J1707" s="28"/>
      <c r="K1707" s="28"/>
      <c r="L1707" s="29"/>
      <c r="M1707" s="29"/>
      <c r="N1707" s="29"/>
      <c r="P1707">
        <f t="shared" si="41"/>
        <v>3.667033370003667E-4</v>
      </c>
      <c r="Q1707">
        <f>SUM($P$11:P1707)</f>
        <v>0.62229556288961485</v>
      </c>
      <c r="R1707">
        <v>2667</v>
      </c>
      <c r="S1707" s="14">
        <v>212.22927050294675</v>
      </c>
      <c r="U1707">
        <v>294</v>
      </c>
      <c r="V1707" s="14">
        <v>36.596315250768384</v>
      </c>
      <c r="X1707">
        <v>1403</v>
      </c>
      <c r="Y1707" s="14">
        <v>154.96141851846915</v>
      </c>
    </row>
    <row r="1708" spans="1:25" x14ac:dyDescent="0.25">
      <c r="A1708" s="24">
        <v>1697</v>
      </c>
      <c r="B1708" s="25">
        <v>40182</v>
      </c>
      <c r="C1708" s="51">
        <f>VLOOKUP(B1708,acciones!$A$1:$D$3129,2,0)</f>
        <v>41.49</v>
      </c>
      <c r="D1708" s="51">
        <f>VLOOKUP('VaR SH sa'!B1708,tdc!A:D,4,0)</f>
        <v>12.8718</v>
      </c>
      <c r="E1708" s="26"/>
      <c r="F1708" s="26"/>
      <c r="G1708" s="27"/>
      <c r="H1708" s="27"/>
      <c r="I1708" s="28"/>
      <c r="J1708" s="28"/>
      <c r="K1708" s="28"/>
      <c r="L1708" s="29"/>
      <c r="M1708" s="29"/>
      <c r="N1708" s="29"/>
      <c r="P1708">
        <f t="shared" si="41"/>
        <v>3.667033370003667E-4</v>
      </c>
      <c r="Q1708">
        <f>SUM($P$11:P1708)</f>
        <v>0.62266226622661525</v>
      </c>
      <c r="R1708">
        <v>884</v>
      </c>
      <c r="S1708" s="14">
        <v>212.87229207695782</v>
      </c>
      <c r="U1708">
        <v>336</v>
      </c>
      <c r="V1708" s="14">
        <v>36.663210682203498</v>
      </c>
      <c r="X1708">
        <v>2660</v>
      </c>
      <c r="Y1708" s="14">
        <v>156.51917152795795</v>
      </c>
    </row>
    <row r="1709" spans="1:25" x14ac:dyDescent="0.25">
      <c r="A1709" s="24">
        <v>1698</v>
      </c>
      <c r="B1709" s="25">
        <v>40178</v>
      </c>
      <c r="C1709" s="51">
        <f>VLOOKUP(B1709,acciones!$A$1:$D$3129,2,0)</f>
        <v>40.01</v>
      </c>
      <c r="D1709" s="51">
        <f>VLOOKUP('VaR SH sa'!B1709,tdc!A:D,4,0)</f>
        <v>13.084</v>
      </c>
      <c r="E1709" s="26"/>
      <c r="F1709" s="26"/>
      <c r="G1709" s="27"/>
      <c r="H1709" s="27"/>
      <c r="I1709" s="28"/>
      <c r="J1709" s="28"/>
      <c r="K1709" s="28"/>
      <c r="L1709" s="29"/>
      <c r="M1709" s="29"/>
      <c r="N1709" s="29"/>
      <c r="P1709">
        <f t="shared" si="41"/>
        <v>3.667033370003667E-4</v>
      </c>
      <c r="Q1709">
        <f>SUM($P$11:P1709)</f>
        <v>0.62302896956361564</v>
      </c>
      <c r="R1709">
        <v>905</v>
      </c>
      <c r="S1709" s="14">
        <v>213.16023007395415</v>
      </c>
      <c r="U1709">
        <v>2602</v>
      </c>
      <c r="V1709" s="14">
        <v>36.705608959407982</v>
      </c>
      <c r="X1709">
        <v>37</v>
      </c>
      <c r="Y1709" s="14">
        <v>157.97796777796248</v>
      </c>
    </row>
    <row r="1710" spans="1:25" x14ac:dyDescent="0.25">
      <c r="A1710" s="24">
        <v>1699</v>
      </c>
      <c r="B1710" s="25">
        <v>40177</v>
      </c>
      <c r="C1710" s="51">
        <f>VLOOKUP(B1710,acciones!$A$1:$D$3129,2,0)</f>
        <v>40.700000000000003</v>
      </c>
      <c r="D1710" s="51">
        <f>VLOOKUP('VaR SH sa'!B1710,tdc!A:D,4,0)</f>
        <v>13.0627</v>
      </c>
      <c r="E1710" s="26"/>
      <c r="F1710" s="26"/>
      <c r="G1710" s="27"/>
      <c r="H1710" s="27"/>
      <c r="I1710" s="28"/>
      <c r="J1710" s="28"/>
      <c r="K1710" s="28"/>
      <c r="L1710" s="29"/>
      <c r="M1710" s="29"/>
      <c r="N1710" s="29"/>
      <c r="P1710">
        <f t="shared" si="41"/>
        <v>3.667033370003667E-4</v>
      </c>
      <c r="Q1710">
        <f>SUM($P$11:P1710)</f>
        <v>0.62339567290061604</v>
      </c>
      <c r="R1710">
        <v>2368</v>
      </c>
      <c r="S1710" s="14">
        <v>214.63092463092471</v>
      </c>
      <c r="U1710">
        <v>2078</v>
      </c>
      <c r="V1710" s="14">
        <v>36.709034907598834</v>
      </c>
      <c r="X1710">
        <v>2661</v>
      </c>
      <c r="Y1710" s="14">
        <v>159.01111680741087</v>
      </c>
    </row>
    <row r="1711" spans="1:25" x14ac:dyDescent="0.25">
      <c r="A1711" s="24">
        <v>1700</v>
      </c>
      <c r="B1711" s="25">
        <v>40176</v>
      </c>
      <c r="C1711" s="51">
        <f>VLOOKUP(B1711,acciones!$A$1:$D$3129,2,0)</f>
        <v>42.31</v>
      </c>
      <c r="D1711" s="51">
        <f>VLOOKUP('VaR SH sa'!B1711,tdc!A:D,4,0)</f>
        <v>13.0077</v>
      </c>
      <c r="E1711" s="26"/>
      <c r="F1711" s="26"/>
      <c r="G1711" s="27"/>
      <c r="H1711" s="27"/>
      <c r="I1711" s="28"/>
      <c r="J1711" s="28"/>
      <c r="K1711" s="28"/>
      <c r="L1711" s="29"/>
      <c r="M1711" s="29"/>
      <c r="N1711" s="29"/>
      <c r="P1711">
        <f t="shared" si="41"/>
        <v>3.667033370003667E-4</v>
      </c>
      <c r="Q1711">
        <f>SUM($P$11:P1711)</f>
        <v>0.62376237623761643</v>
      </c>
      <c r="R1711">
        <v>1268</v>
      </c>
      <c r="S1711" s="14">
        <v>214.78390461997333</v>
      </c>
      <c r="U1711">
        <v>1991</v>
      </c>
      <c r="V1711" s="14">
        <v>36.871868113241362</v>
      </c>
      <c r="X1711">
        <v>1806</v>
      </c>
      <c r="Y1711" s="14">
        <v>159.27088024621116</v>
      </c>
    </row>
    <row r="1712" spans="1:25" x14ac:dyDescent="0.25">
      <c r="A1712" s="24">
        <v>1701</v>
      </c>
      <c r="B1712" s="25">
        <v>40175</v>
      </c>
      <c r="C1712" s="51">
        <f>VLOOKUP(B1712,acciones!$A$1:$D$3129,2,0)</f>
        <v>42.9</v>
      </c>
      <c r="D1712" s="51">
        <f>VLOOKUP('VaR SH sa'!B1712,tdc!A:D,4,0)</f>
        <v>13.0227</v>
      </c>
      <c r="E1712" s="26"/>
      <c r="F1712" s="26"/>
      <c r="G1712" s="27"/>
      <c r="H1712" s="27"/>
      <c r="I1712" s="28"/>
      <c r="J1712" s="28"/>
      <c r="K1712" s="28"/>
      <c r="L1712" s="29"/>
      <c r="M1712" s="29"/>
      <c r="N1712" s="29"/>
      <c r="P1712">
        <f t="shared" si="41"/>
        <v>3.667033370003667E-4</v>
      </c>
      <c r="Q1712">
        <f>SUM($P$11:P1712)</f>
        <v>0.62412907957461683</v>
      </c>
      <c r="R1712">
        <v>2360</v>
      </c>
      <c r="S1712" s="14">
        <v>216.23405851463031</v>
      </c>
      <c r="U1712">
        <v>2490</v>
      </c>
      <c r="V1712" s="14">
        <v>36.91004488330509</v>
      </c>
      <c r="X1712">
        <v>766</v>
      </c>
      <c r="Y1712" s="14">
        <v>159.86788167730629</v>
      </c>
    </row>
    <row r="1713" spans="1:25" x14ac:dyDescent="0.25">
      <c r="A1713" s="24">
        <v>1702</v>
      </c>
      <c r="B1713" s="25">
        <v>40171</v>
      </c>
      <c r="C1713" s="51">
        <f>VLOOKUP(B1713,acciones!$A$1:$D$3129,2,0)</f>
        <v>42.4</v>
      </c>
      <c r="D1713" s="51">
        <f>VLOOKUP('VaR SH sa'!B1713,tdc!A:D,4,0)</f>
        <v>12.8537</v>
      </c>
      <c r="E1713" s="26"/>
      <c r="F1713" s="26"/>
      <c r="G1713" s="27"/>
      <c r="H1713" s="27"/>
      <c r="I1713" s="28"/>
      <c r="J1713" s="28"/>
      <c r="K1713" s="28"/>
      <c r="L1713" s="29"/>
      <c r="M1713" s="29"/>
      <c r="N1713" s="29"/>
      <c r="P1713">
        <f t="shared" si="41"/>
        <v>3.667033370003667E-4</v>
      </c>
      <c r="Q1713">
        <f>SUM($P$11:P1713)</f>
        <v>0.62449578291161723</v>
      </c>
      <c r="R1713">
        <v>870</v>
      </c>
      <c r="S1713" s="14">
        <v>216.55123068117246</v>
      </c>
      <c r="U1713">
        <v>780</v>
      </c>
      <c r="V1713" s="14">
        <v>36.917291851048503</v>
      </c>
      <c r="X1713">
        <v>1112</v>
      </c>
      <c r="Y1713" s="14">
        <v>160.3816683749792</v>
      </c>
    </row>
    <row r="1714" spans="1:25" x14ac:dyDescent="0.25">
      <c r="A1714" s="24">
        <v>1703</v>
      </c>
      <c r="B1714" s="25">
        <v>40170</v>
      </c>
      <c r="C1714" s="51">
        <f>VLOOKUP(B1714,acciones!$A$1:$D$3129,2,0)</f>
        <v>42.96</v>
      </c>
      <c r="D1714" s="51">
        <f>VLOOKUP('VaR SH sa'!B1714,tdc!A:D,4,0)</f>
        <v>12.900499999999999</v>
      </c>
      <c r="E1714" s="26"/>
      <c r="F1714" s="26"/>
      <c r="G1714" s="27"/>
      <c r="H1714" s="27"/>
      <c r="I1714" s="28"/>
      <c r="J1714" s="28"/>
      <c r="K1714" s="28"/>
      <c r="L1714" s="29"/>
      <c r="M1714" s="29"/>
      <c r="N1714" s="29"/>
      <c r="P1714">
        <f t="shared" si="41"/>
        <v>3.667033370003667E-4</v>
      </c>
      <c r="Q1714">
        <f>SUM($P$11:P1714)</f>
        <v>0.62486248624861762</v>
      </c>
      <c r="R1714">
        <v>1221</v>
      </c>
      <c r="S1714" s="14">
        <v>217.5396226415105</v>
      </c>
      <c r="U1714">
        <v>2138</v>
      </c>
      <c r="V1714" s="14">
        <v>37.026048042611365</v>
      </c>
      <c r="X1714">
        <v>1212</v>
      </c>
      <c r="Y1714" s="14">
        <v>160.9363901254801</v>
      </c>
    </row>
    <row r="1715" spans="1:25" x14ac:dyDescent="0.25">
      <c r="A1715" s="24">
        <v>1704</v>
      </c>
      <c r="B1715" s="25">
        <v>40169</v>
      </c>
      <c r="C1715" s="51">
        <f>VLOOKUP(B1715,acciones!$A$1:$D$3129,2,0)</f>
        <v>42.6</v>
      </c>
      <c r="D1715" s="51">
        <f>VLOOKUP('VaR SH sa'!B1715,tdc!A:D,4,0)</f>
        <v>12.882</v>
      </c>
      <c r="E1715" s="26"/>
      <c r="F1715" s="26"/>
      <c r="G1715" s="27"/>
      <c r="H1715" s="27"/>
      <c r="I1715" s="28"/>
      <c r="J1715" s="28"/>
      <c r="K1715" s="28"/>
      <c r="L1715" s="29"/>
      <c r="M1715" s="29"/>
      <c r="N1715" s="29"/>
      <c r="P1715">
        <f t="shared" si="41"/>
        <v>3.667033370003667E-4</v>
      </c>
      <c r="Q1715">
        <f>SUM($P$11:P1715)</f>
        <v>0.62522918958561802</v>
      </c>
      <c r="R1715">
        <v>1201</v>
      </c>
      <c r="S1715" s="14">
        <v>217.57246376811236</v>
      </c>
      <c r="U1715">
        <v>2374</v>
      </c>
      <c r="V1715" s="14">
        <v>37.027353566598322</v>
      </c>
      <c r="X1715">
        <v>1247</v>
      </c>
      <c r="Y1715" s="14">
        <v>161.267512456041</v>
      </c>
    </row>
    <row r="1716" spans="1:25" x14ac:dyDescent="0.25">
      <c r="A1716" s="24">
        <v>1705</v>
      </c>
      <c r="B1716" s="25">
        <v>40168</v>
      </c>
      <c r="C1716" s="51">
        <f>VLOOKUP(B1716,acciones!$A$1:$D$3129,2,0)</f>
        <v>42.3</v>
      </c>
      <c r="D1716" s="51">
        <f>VLOOKUP('VaR SH sa'!B1716,tdc!A:D,4,0)</f>
        <v>12.923299999999999</v>
      </c>
      <c r="E1716" s="26"/>
      <c r="F1716" s="26"/>
      <c r="G1716" s="27"/>
      <c r="H1716" s="27"/>
      <c r="I1716" s="28"/>
      <c r="J1716" s="28"/>
      <c r="K1716" s="28"/>
      <c r="L1716" s="29"/>
      <c r="M1716" s="29"/>
      <c r="N1716" s="29"/>
      <c r="P1716">
        <f t="shared" si="41"/>
        <v>3.667033370003667E-4</v>
      </c>
      <c r="Q1716">
        <f>SUM($P$11:P1716)</f>
        <v>0.62559589292261841</v>
      </c>
      <c r="R1716">
        <v>2047</v>
      </c>
      <c r="S1716" s="14">
        <v>219.28016789087269</v>
      </c>
      <c r="U1716">
        <v>2483</v>
      </c>
      <c r="V1716" s="14">
        <v>37.028376139187458</v>
      </c>
      <c r="X1716">
        <v>2039</v>
      </c>
      <c r="Y1716" s="14">
        <v>162.78530322599909</v>
      </c>
    </row>
    <row r="1717" spans="1:25" x14ac:dyDescent="0.25">
      <c r="A1717" s="24">
        <v>1706</v>
      </c>
      <c r="B1717" s="25">
        <v>40165</v>
      </c>
      <c r="C1717" s="51">
        <f>VLOOKUP(B1717,acciones!$A$1:$D$3129,2,0)</f>
        <v>41.7</v>
      </c>
      <c r="D1717" s="51">
        <f>VLOOKUP('VaR SH sa'!B1717,tdc!A:D,4,0)</f>
        <v>12.837400000000001</v>
      </c>
      <c r="E1717" s="26"/>
      <c r="F1717" s="26"/>
      <c r="G1717" s="27"/>
      <c r="H1717" s="27"/>
      <c r="I1717" s="28"/>
      <c r="J1717" s="28"/>
      <c r="K1717" s="28"/>
      <c r="L1717" s="29"/>
      <c r="M1717" s="29"/>
      <c r="N1717" s="29"/>
      <c r="P1717">
        <f t="shared" si="41"/>
        <v>3.667033370003667E-4</v>
      </c>
      <c r="Q1717">
        <f>SUM($P$11:P1717)</f>
        <v>0.62596259625961881</v>
      </c>
      <c r="R1717">
        <v>2148</v>
      </c>
      <c r="S1717" s="14">
        <v>219.75095298602537</v>
      </c>
      <c r="U1717">
        <v>901</v>
      </c>
      <c r="V1717" s="14">
        <v>37.056382221238891</v>
      </c>
      <c r="X1717">
        <v>1013</v>
      </c>
      <c r="Y1717" s="14">
        <v>163.71218498346934</v>
      </c>
    </row>
    <row r="1718" spans="1:25" x14ac:dyDescent="0.25">
      <c r="A1718" s="24">
        <v>1707</v>
      </c>
      <c r="B1718" s="25">
        <v>40164</v>
      </c>
      <c r="C1718" s="51">
        <f>VLOOKUP(B1718,acciones!$A$1:$D$3129,2,0)</f>
        <v>41.62</v>
      </c>
      <c r="D1718" s="51">
        <f>VLOOKUP('VaR SH sa'!B1718,tdc!A:D,4,0)</f>
        <v>12.875400000000001</v>
      </c>
      <c r="E1718" s="26"/>
      <c r="F1718" s="26"/>
      <c r="G1718" s="27"/>
      <c r="H1718" s="27"/>
      <c r="I1718" s="28"/>
      <c r="J1718" s="28"/>
      <c r="K1718" s="28"/>
      <c r="L1718" s="29"/>
      <c r="M1718" s="29"/>
      <c r="N1718" s="29"/>
      <c r="P1718">
        <f t="shared" si="41"/>
        <v>3.667033370003667E-4</v>
      </c>
      <c r="Q1718">
        <f>SUM($P$11:P1718)</f>
        <v>0.6263292995966192</v>
      </c>
      <c r="R1718">
        <v>1521</v>
      </c>
      <c r="S1718" s="14">
        <v>220.69658119657834</v>
      </c>
      <c r="U1718">
        <v>1402</v>
      </c>
      <c r="V1718" s="14">
        <v>37.157327664273907</v>
      </c>
      <c r="X1718">
        <v>1824</v>
      </c>
      <c r="Y1718" s="14">
        <v>164.14636085046004</v>
      </c>
    </row>
    <row r="1719" spans="1:25" x14ac:dyDescent="0.25">
      <c r="A1719" s="24">
        <v>1708</v>
      </c>
      <c r="B1719" s="25">
        <v>40163</v>
      </c>
      <c r="C1719" s="51">
        <f>VLOOKUP(B1719,acciones!$A$1:$D$3129,2,0)</f>
        <v>41.5</v>
      </c>
      <c r="D1719" s="51">
        <f>VLOOKUP('VaR SH sa'!B1719,tdc!A:D,4,0)</f>
        <v>12.7186</v>
      </c>
      <c r="E1719" s="26"/>
      <c r="F1719" s="26"/>
      <c r="G1719" s="27"/>
      <c r="H1719" s="27"/>
      <c r="I1719" s="28"/>
      <c r="J1719" s="28"/>
      <c r="K1719" s="28"/>
      <c r="L1719" s="29"/>
      <c r="M1719" s="29"/>
      <c r="N1719" s="29"/>
      <c r="P1719">
        <f t="shared" si="41"/>
        <v>3.667033370003667E-4</v>
      </c>
      <c r="Q1719">
        <f>SUM($P$11:P1719)</f>
        <v>0.6266960029336196</v>
      </c>
      <c r="R1719">
        <v>1041</v>
      </c>
      <c r="S1719" s="14">
        <v>221.00528199011751</v>
      </c>
      <c r="U1719">
        <v>2212</v>
      </c>
      <c r="V1719" s="14">
        <v>37.234848540214443</v>
      </c>
      <c r="X1719">
        <v>1400</v>
      </c>
      <c r="Y1719" s="14">
        <v>165.02190793392947</v>
      </c>
    </row>
    <row r="1720" spans="1:25" x14ac:dyDescent="0.25">
      <c r="A1720" s="24">
        <v>1709</v>
      </c>
      <c r="B1720" s="25">
        <v>40162</v>
      </c>
      <c r="C1720" s="51">
        <f>VLOOKUP(B1720,acciones!$A$1:$D$3129,2,0)</f>
        <v>41.8</v>
      </c>
      <c r="D1720" s="51">
        <f>VLOOKUP('VaR SH sa'!B1720,tdc!A:D,4,0)</f>
        <v>12.6938</v>
      </c>
      <c r="E1720" s="26"/>
      <c r="F1720" s="26"/>
      <c r="G1720" s="27"/>
      <c r="H1720" s="27"/>
      <c r="I1720" s="28"/>
      <c r="J1720" s="28"/>
      <c r="K1720" s="28"/>
      <c r="L1720" s="29"/>
      <c r="M1720" s="29"/>
      <c r="N1720" s="29"/>
      <c r="P1720">
        <f t="shared" si="41"/>
        <v>3.667033370003667E-4</v>
      </c>
      <c r="Q1720">
        <f>SUM($P$11:P1720)</f>
        <v>0.62706270627062</v>
      </c>
      <c r="R1720">
        <v>2709</v>
      </c>
      <c r="S1720" s="14">
        <v>221.15601023018098</v>
      </c>
      <c r="U1720">
        <v>1326</v>
      </c>
      <c r="V1720" s="14">
        <v>37.24883487007537</v>
      </c>
      <c r="X1720">
        <v>2134</v>
      </c>
      <c r="Y1720" s="14">
        <v>165.54787618321643</v>
      </c>
    </row>
    <row r="1721" spans="1:25" x14ac:dyDescent="0.25">
      <c r="A1721" s="24">
        <v>1710</v>
      </c>
      <c r="B1721" s="25">
        <v>40161</v>
      </c>
      <c r="C1721" s="51">
        <f>VLOOKUP(B1721,acciones!$A$1:$D$3129,2,0)</f>
        <v>42.07</v>
      </c>
      <c r="D1721" s="51">
        <f>VLOOKUP('VaR SH sa'!B1721,tdc!A:D,4,0)</f>
        <v>12.7379</v>
      </c>
      <c r="E1721" s="26"/>
      <c r="F1721" s="26"/>
      <c r="G1721" s="27"/>
      <c r="H1721" s="27"/>
      <c r="I1721" s="28"/>
      <c r="J1721" s="28"/>
      <c r="K1721" s="28"/>
      <c r="L1721" s="29"/>
      <c r="M1721" s="29"/>
      <c r="N1721" s="29"/>
      <c r="P1721">
        <f t="shared" si="41"/>
        <v>3.667033370003667E-4</v>
      </c>
      <c r="Q1721">
        <f>SUM($P$11:P1721)</f>
        <v>0.62742940960762039</v>
      </c>
      <c r="R1721">
        <v>692</v>
      </c>
      <c r="S1721" s="14">
        <v>221.34470989761758</v>
      </c>
      <c r="U1721">
        <v>2364</v>
      </c>
      <c r="V1721" s="14">
        <v>37.301814388098137</v>
      </c>
      <c r="X1721">
        <v>78</v>
      </c>
      <c r="Y1721" s="14">
        <v>165.96623582604298</v>
      </c>
    </row>
    <row r="1722" spans="1:25" x14ac:dyDescent="0.25">
      <c r="A1722" s="24">
        <v>1711</v>
      </c>
      <c r="B1722" s="25">
        <v>40158</v>
      </c>
      <c r="C1722" s="51">
        <f>VLOOKUP(B1722,acciones!$A$1:$D$3129,2,0)</f>
        <v>41.7</v>
      </c>
      <c r="D1722" s="51">
        <f>VLOOKUP('VaR SH sa'!B1722,tdc!A:D,4,0)</f>
        <v>12.8827</v>
      </c>
      <c r="E1722" s="26"/>
      <c r="F1722" s="26"/>
      <c r="G1722" s="27"/>
      <c r="H1722" s="27"/>
      <c r="I1722" s="28"/>
      <c r="J1722" s="28"/>
      <c r="K1722" s="28"/>
      <c r="L1722" s="29"/>
      <c r="M1722" s="29"/>
      <c r="N1722" s="29"/>
      <c r="P1722">
        <f t="shared" si="41"/>
        <v>3.667033370003667E-4</v>
      </c>
      <c r="Q1722">
        <f>SUM($P$11:P1722)</f>
        <v>0.62779611294462079</v>
      </c>
      <c r="R1722">
        <v>1317</v>
      </c>
      <c r="S1722" s="14">
        <v>221.72307692308095</v>
      </c>
      <c r="U1722">
        <v>1245</v>
      </c>
      <c r="V1722" s="14">
        <v>37.397464034060249</v>
      </c>
      <c r="X1722">
        <v>1840</v>
      </c>
      <c r="Y1722" s="14">
        <v>165.98460521056768</v>
      </c>
    </row>
    <row r="1723" spans="1:25" x14ac:dyDescent="0.25">
      <c r="A1723" s="24">
        <v>1712</v>
      </c>
      <c r="B1723" s="25">
        <v>40157</v>
      </c>
      <c r="C1723" s="51">
        <f>VLOOKUP(B1723,acciones!$A$1:$D$3129,2,0)</f>
        <v>42</v>
      </c>
      <c r="D1723" s="51">
        <f>VLOOKUP('VaR SH sa'!B1723,tdc!A:D,4,0)</f>
        <v>12.9329</v>
      </c>
      <c r="E1723" s="26"/>
      <c r="F1723" s="26"/>
      <c r="G1723" s="27"/>
      <c r="H1723" s="27"/>
      <c r="I1723" s="28"/>
      <c r="J1723" s="28"/>
      <c r="K1723" s="28"/>
      <c r="L1723" s="29"/>
      <c r="M1723" s="29"/>
      <c r="N1723" s="29"/>
      <c r="P1723">
        <f t="shared" si="41"/>
        <v>3.667033370003667E-4</v>
      </c>
      <c r="Q1723">
        <f>SUM($P$11:P1723)</f>
        <v>0.62816281628162118</v>
      </c>
      <c r="R1723">
        <v>1442</v>
      </c>
      <c r="S1723" s="14">
        <v>221.72307692308095</v>
      </c>
      <c r="U1723">
        <v>48</v>
      </c>
      <c r="V1723" s="14">
        <v>37.414097029031836</v>
      </c>
      <c r="X1723">
        <v>562</v>
      </c>
      <c r="Y1723" s="14">
        <v>166.74282570859941</v>
      </c>
    </row>
    <row r="1724" spans="1:25" x14ac:dyDescent="0.25">
      <c r="A1724" s="24">
        <v>1713</v>
      </c>
      <c r="B1724" s="25">
        <v>40156</v>
      </c>
      <c r="C1724" s="51">
        <f>VLOOKUP(B1724,acciones!$A$1:$D$3129,2,0)</f>
        <v>40.9</v>
      </c>
      <c r="D1724" s="51">
        <f>VLOOKUP('VaR SH sa'!B1724,tdc!A:D,4,0)</f>
        <v>12.8878</v>
      </c>
      <c r="E1724" s="26"/>
      <c r="F1724" s="26"/>
      <c r="G1724" s="27"/>
      <c r="H1724" s="27"/>
      <c r="I1724" s="28"/>
      <c r="J1724" s="28"/>
      <c r="K1724" s="28"/>
      <c r="L1724" s="29"/>
      <c r="M1724" s="29"/>
      <c r="N1724" s="29"/>
      <c r="P1724">
        <f t="shared" si="41"/>
        <v>3.667033370003667E-4</v>
      </c>
      <c r="Q1724">
        <f>SUM($P$11:P1724)</f>
        <v>0.62852951961862158</v>
      </c>
      <c r="R1724">
        <v>1570</v>
      </c>
      <c r="S1724" s="14">
        <v>221.84076433120936</v>
      </c>
      <c r="U1724">
        <v>671</v>
      </c>
      <c r="V1724" s="14">
        <v>37.438373846296599</v>
      </c>
      <c r="X1724">
        <v>1482</v>
      </c>
      <c r="Y1724" s="14">
        <v>167.48066374162954</v>
      </c>
    </row>
    <row r="1725" spans="1:25" x14ac:dyDescent="0.25">
      <c r="A1725" s="24">
        <v>1714</v>
      </c>
      <c r="B1725" s="25">
        <v>40155</v>
      </c>
      <c r="C1725" s="51">
        <f>VLOOKUP(B1725,acciones!$A$1:$D$3129,2,0)</f>
        <v>40.75</v>
      </c>
      <c r="D1725" s="51">
        <f>VLOOKUP('VaR SH sa'!B1725,tdc!A:D,4,0)</f>
        <v>12.923</v>
      </c>
      <c r="E1725" s="26"/>
      <c r="F1725" s="26"/>
      <c r="G1725" s="27"/>
      <c r="H1725" s="27"/>
      <c r="I1725" s="28"/>
      <c r="J1725" s="28"/>
      <c r="K1725" s="28"/>
      <c r="L1725" s="29"/>
      <c r="M1725" s="29"/>
      <c r="N1725" s="29"/>
      <c r="P1725">
        <f t="shared" si="41"/>
        <v>3.667033370003667E-4</v>
      </c>
      <c r="Q1725">
        <f>SUM($P$11:P1725)</f>
        <v>0.62889622295562198</v>
      </c>
      <c r="R1725">
        <v>2321</v>
      </c>
      <c r="S1725" s="14">
        <v>222.40740740740875</v>
      </c>
      <c r="U1725">
        <v>2289</v>
      </c>
      <c r="V1725" s="14">
        <v>37.539599847281352</v>
      </c>
      <c r="X1725">
        <v>1576</v>
      </c>
      <c r="Y1725" s="14">
        <v>167.91624705306822</v>
      </c>
    </row>
    <row r="1726" spans="1:25" x14ac:dyDescent="0.25">
      <c r="A1726" s="24">
        <v>1715</v>
      </c>
      <c r="B1726" s="25">
        <v>40154</v>
      </c>
      <c r="C1726" s="51">
        <f>VLOOKUP(B1726,acciones!$A$1:$D$3129,2,0)</f>
        <v>41.5</v>
      </c>
      <c r="D1726" s="51">
        <f>VLOOKUP('VaR SH sa'!B1726,tdc!A:D,4,0)</f>
        <v>12.663600000000001</v>
      </c>
      <c r="E1726" s="26"/>
      <c r="F1726" s="26"/>
      <c r="G1726" s="27"/>
      <c r="H1726" s="27"/>
      <c r="I1726" s="28"/>
      <c r="J1726" s="28"/>
      <c r="K1726" s="28"/>
      <c r="L1726" s="29"/>
      <c r="M1726" s="29"/>
      <c r="N1726" s="29"/>
      <c r="P1726">
        <f t="shared" si="41"/>
        <v>3.667033370003667E-4</v>
      </c>
      <c r="Q1726">
        <f>SUM($P$11:P1726)</f>
        <v>0.62926292629262237</v>
      </c>
      <c r="R1726">
        <v>693</v>
      </c>
      <c r="S1726" s="14">
        <v>222.71291208791808</v>
      </c>
      <c r="U1726">
        <v>1334</v>
      </c>
      <c r="V1726" s="14">
        <v>37.660816723386233</v>
      </c>
      <c r="X1726">
        <v>504</v>
      </c>
      <c r="Y1726" s="14">
        <v>167.943516267831</v>
      </c>
    </row>
    <row r="1727" spans="1:25" x14ac:dyDescent="0.25">
      <c r="A1727" s="24">
        <v>1716</v>
      </c>
      <c r="B1727" s="25">
        <v>40151</v>
      </c>
      <c r="C1727" s="51">
        <f>VLOOKUP(B1727,acciones!$A$1:$D$3129,2,0)</f>
        <v>42.55</v>
      </c>
      <c r="D1727" s="51">
        <f>VLOOKUP('VaR SH sa'!B1727,tdc!A:D,4,0)</f>
        <v>12.655099999999999</v>
      </c>
      <c r="E1727" s="26"/>
      <c r="F1727" s="26"/>
      <c r="G1727" s="27"/>
      <c r="H1727" s="27"/>
      <c r="I1727" s="28"/>
      <c r="J1727" s="28"/>
      <c r="K1727" s="28"/>
      <c r="L1727" s="29"/>
      <c r="M1727" s="29"/>
      <c r="N1727" s="29"/>
      <c r="P1727">
        <f t="shared" si="41"/>
        <v>3.667033370003667E-4</v>
      </c>
      <c r="Q1727">
        <f>SUM($P$11:P1727)</f>
        <v>0.62962962962962277</v>
      </c>
      <c r="R1727">
        <v>678</v>
      </c>
      <c r="S1727" s="14">
        <v>223.34608282775298</v>
      </c>
      <c r="U1727">
        <v>2158</v>
      </c>
      <c r="V1727" s="14">
        <v>37.699776170480618</v>
      </c>
      <c r="X1727">
        <v>2325</v>
      </c>
      <c r="Y1727" s="14">
        <v>168.96549795368264</v>
      </c>
    </row>
    <row r="1728" spans="1:25" x14ac:dyDescent="0.25">
      <c r="A1728" s="24">
        <v>1717</v>
      </c>
      <c r="B1728" s="25">
        <v>40150</v>
      </c>
      <c r="C1728" s="51">
        <f>VLOOKUP(B1728,acciones!$A$1:$D$3129,2,0)</f>
        <v>42.48</v>
      </c>
      <c r="D1728" s="51">
        <f>VLOOKUP('VaR SH sa'!B1728,tdc!A:D,4,0)</f>
        <v>12.6395</v>
      </c>
      <c r="E1728" s="26"/>
      <c r="F1728" s="26"/>
      <c r="G1728" s="27"/>
      <c r="H1728" s="27"/>
      <c r="I1728" s="28"/>
      <c r="J1728" s="28"/>
      <c r="K1728" s="28"/>
      <c r="L1728" s="29"/>
      <c r="M1728" s="29"/>
      <c r="N1728" s="29"/>
      <c r="P1728">
        <f t="shared" si="41"/>
        <v>3.667033370003667E-4</v>
      </c>
      <c r="Q1728">
        <f>SUM($P$11:P1728)</f>
        <v>0.62999633296662316</v>
      </c>
      <c r="R1728">
        <v>2103</v>
      </c>
      <c r="S1728" s="14">
        <v>225.02522219553794</v>
      </c>
      <c r="U1728">
        <v>776</v>
      </c>
      <c r="V1728" s="14">
        <v>37.717243717743258</v>
      </c>
      <c r="X1728">
        <v>1137</v>
      </c>
      <c r="Y1728" s="14">
        <v>169.20884833133096</v>
      </c>
    </row>
    <row r="1729" spans="1:25" x14ac:dyDescent="0.25">
      <c r="A1729" s="24">
        <v>1718</v>
      </c>
      <c r="B1729" s="25">
        <v>40149</v>
      </c>
      <c r="C1729" s="51">
        <f>VLOOKUP(B1729,acciones!$A$1:$D$3129,2,0)</f>
        <v>41.71</v>
      </c>
      <c r="D1729" s="51">
        <f>VLOOKUP('VaR SH sa'!B1729,tdc!A:D,4,0)</f>
        <v>12.703099999999999</v>
      </c>
      <c r="E1729" s="26"/>
      <c r="F1729" s="26"/>
      <c r="G1729" s="27"/>
      <c r="H1729" s="27"/>
      <c r="I1729" s="28"/>
      <c r="J1729" s="28"/>
      <c r="K1729" s="28"/>
      <c r="L1729" s="29"/>
      <c r="M1729" s="29"/>
      <c r="N1729" s="29"/>
      <c r="P1729">
        <f t="shared" si="41"/>
        <v>3.667033370003667E-4</v>
      </c>
      <c r="Q1729">
        <f>SUM($P$11:P1729)</f>
        <v>0.63036303630362356</v>
      </c>
      <c r="R1729">
        <v>2388</v>
      </c>
      <c r="S1729" s="14">
        <v>225.1875</v>
      </c>
      <c r="U1729">
        <v>2149</v>
      </c>
      <c r="V1729" s="14">
        <v>37.759774217043741</v>
      </c>
      <c r="X1729">
        <v>719</v>
      </c>
      <c r="Y1729" s="14">
        <v>169.27276623344369</v>
      </c>
    </row>
    <row r="1730" spans="1:25" x14ac:dyDescent="0.25">
      <c r="A1730" s="24">
        <v>1719</v>
      </c>
      <c r="B1730" s="25">
        <v>40148</v>
      </c>
      <c r="C1730" s="51">
        <f>VLOOKUP(B1730,acciones!$A$1:$D$3129,2,0)</f>
        <v>39.89</v>
      </c>
      <c r="D1730" s="51">
        <f>VLOOKUP('VaR SH sa'!B1730,tdc!A:D,4,0)</f>
        <v>12.849</v>
      </c>
      <c r="E1730" s="26"/>
      <c r="F1730" s="26"/>
      <c r="G1730" s="27"/>
      <c r="H1730" s="27"/>
      <c r="I1730" s="28"/>
      <c r="J1730" s="28"/>
      <c r="K1730" s="28"/>
      <c r="L1730" s="29"/>
      <c r="M1730" s="29"/>
      <c r="N1730" s="29"/>
      <c r="P1730">
        <f t="shared" si="41"/>
        <v>3.667033370003667E-4</v>
      </c>
      <c r="Q1730">
        <f>SUM($P$11:P1730)</f>
        <v>0.63072973964062395</v>
      </c>
      <c r="R1730">
        <v>212</v>
      </c>
      <c r="S1730" s="14">
        <v>225.95244316697062</v>
      </c>
      <c r="U1730">
        <v>2307</v>
      </c>
      <c r="V1730" s="14">
        <v>37.859455750163761</v>
      </c>
      <c r="X1730">
        <v>1991</v>
      </c>
      <c r="Y1730" s="14">
        <v>169.4976349844037</v>
      </c>
    </row>
    <row r="1731" spans="1:25" x14ac:dyDescent="0.25">
      <c r="A1731" s="24">
        <v>1720</v>
      </c>
      <c r="B1731" s="25">
        <v>40147</v>
      </c>
      <c r="C1731" s="51">
        <f>VLOOKUP(B1731,acciones!$A$1:$D$3129,2,0)</f>
        <v>39</v>
      </c>
      <c r="D1731" s="51">
        <f>VLOOKUP('VaR SH sa'!B1731,tdc!A:D,4,0)</f>
        <v>12.933</v>
      </c>
      <c r="E1731" s="26"/>
      <c r="F1731" s="26"/>
      <c r="G1731" s="27"/>
      <c r="H1731" s="27"/>
      <c r="I1731" s="28"/>
      <c r="J1731" s="28"/>
      <c r="K1731" s="28"/>
      <c r="L1731" s="29"/>
      <c r="M1731" s="29"/>
      <c r="N1731" s="29"/>
      <c r="P1731">
        <f t="shared" si="41"/>
        <v>3.667033370003667E-4</v>
      </c>
      <c r="Q1731">
        <f>SUM($P$11:P1731)</f>
        <v>0.63109644297762435</v>
      </c>
      <c r="R1731">
        <v>516</v>
      </c>
      <c r="S1731" s="14">
        <v>226.6037735849095</v>
      </c>
      <c r="U1731">
        <v>1255</v>
      </c>
      <c r="V1731" s="14">
        <v>37.918102223142341</v>
      </c>
      <c r="X1731">
        <v>814</v>
      </c>
      <c r="Y1731" s="14">
        <v>172.49464309081304</v>
      </c>
    </row>
    <row r="1732" spans="1:25" x14ac:dyDescent="0.25">
      <c r="A1732" s="24">
        <v>1721</v>
      </c>
      <c r="B1732" s="25">
        <v>40144</v>
      </c>
      <c r="C1732" s="51">
        <f>VLOOKUP(B1732,acciones!$A$1:$D$3129,2,0)</f>
        <v>38.81</v>
      </c>
      <c r="D1732" s="51">
        <f>VLOOKUP('VaR SH sa'!B1732,tdc!A:D,4,0)</f>
        <v>12.932</v>
      </c>
      <c r="E1732" s="26"/>
      <c r="F1732" s="26"/>
      <c r="G1732" s="27"/>
      <c r="H1732" s="27"/>
      <c r="I1732" s="28"/>
      <c r="J1732" s="28"/>
      <c r="K1732" s="28"/>
      <c r="L1732" s="29"/>
      <c r="M1732" s="29"/>
      <c r="N1732" s="29"/>
      <c r="P1732">
        <f t="shared" si="41"/>
        <v>3.667033370003667E-4</v>
      </c>
      <c r="Q1732">
        <f>SUM($P$11:P1732)</f>
        <v>0.63146314631462475</v>
      </c>
      <c r="R1732">
        <v>1586</v>
      </c>
      <c r="S1732" s="14">
        <v>226.6037735849095</v>
      </c>
      <c r="U1732">
        <v>1399</v>
      </c>
      <c r="V1732" s="14">
        <v>38.090838068183075</v>
      </c>
      <c r="X1732">
        <v>919</v>
      </c>
      <c r="Y1732" s="14">
        <v>172.80742816428756</v>
      </c>
    </row>
    <row r="1733" spans="1:25" x14ac:dyDescent="0.25">
      <c r="A1733" s="24">
        <v>1722</v>
      </c>
      <c r="B1733" s="25">
        <v>40143</v>
      </c>
      <c r="C1733" s="51">
        <f>VLOOKUP(B1733,acciones!$A$1:$D$3129,2,0)</f>
        <v>39</v>
      </c>
      <c r="D1733" s="51">
        <f>VLOOKUP('VaR SH sa'!B1733,tdc!A:D,4,0)</f>
        <v>13.02</v>
      </c>
      <c r="E1733" s="26"/>
      <c r="F1733" s="26"/>
      <c r="G1733" s="27"/>
      <c r="H1733" s="27"/>
      <c r="I1733" s="28"/>
      <c r="J1733" s="28"/>
      <c r="K1733" s="28"/>
      <c r="L1733" s="29"/>
      <c r="M1733" s="29"/>
      <c r="N1733" s="29"/>
      <c r="P1733">
        <f t="shared" si="41"/>
        <v>3.667033370003667E-4</v>
      </c>
      <c r="Q1733">
        <f>SUM($P$11:P1733)</f>
        <v>0.63182984965162514</v>
      </c>
      <c r="R1733">
        <v>2666</v>
      </c>
      <c r="S1733" s="14">
        <v>227.21621621621307</v>
      </c>
      <c r="U1733">
        <v>2195</v>
      </c>
      <c r="V1733" s="14">
        <v>38.093474786692241</v>
      </c>
      <c r="X1733">
        <v>2576</v>
      </c>
      <c r="Y1733" s="14">
        <v>172.9491663135268</v>
      </c>
    </row>
    <row r="1734" spans="1:25" x14ac:dyDescent="0.25">
      <c r="A1734" s="24">
        <v>1723</v>
      </c>
      <c r="B1734" s="25">
        <v>40142</v>
      </c>
      <c r="C1734" s="51">
        <f>VLOOKUP(B1734,acciones!$A$1:$D$3129,2,0)</f>
        <v>41.19</v>
      </c>
      <c r="D1734" s="51">
        <f>VLOOKUP('VaR SH sa'!B1734,tdc!A:D,4,0)</f>
        <v>12.823499999999999</v>
      </c>
      <c r="E1734" s="26"/>
      <c r="F1734" s="26"/>
      <c r="G1734" s="27"/>
      <c r="H1734" s="27"/>
      <c r="I1734" s="28"/>
      <c r="J1734" s="28"/>
      <c r="K1734" s="28"/>
      <c r="L1734" s="29"/>
      <c r="M1734" s="29"/>
      <c r="N1734" s="29"/>
      <c r="P1734">
        <f t="shared" si="41"/>
        <v>3.667033370003667E-4</v>
      </c>
      <c r="Q1734">
        <f>SUM($P$11:P1734)</f>
        <v>0.63219655298862554</v>
      </c>
      <c r="R1734">
        <v>1631</v>
      </c>
      <c r="S1734" s="14">
        <v>227.52699124057108</v>
      </c>
      <c r="U1734">
        <v>741</v>
      </c>
      <c r="V1734" s="14">
        <v>38.359776844557928</v>
      </c>
      <c r="X1734">
        <v>1304</v>
      </c>
      <c r="Y1734" s="14">
        <v>173.438972226435</v>
      </c>
    </row>
    <row r="1735" spans="1:25" x14ac:dyDescent="0.25">
      <c r="A1735" s="24">
        <v>1724</v>
      </c>
      <c r="B1735" s="25">
        <v>40141</v>
      </c>
      <c r="C1735" s="51">
        <f>VLOOKUP(B1735,acciones!$A$1:$D$3129,2,0)</f>
        <v>40.369999999999997</v>
      </c>
      <c r="D1735" s="51">
        <f>VLOOKUP('VaR SH sa'!B1735,tdc!A:D,4,0)</f>
        <v>12.8835</v>
      </c>
      <c r="E1735" s="26"/>
      <c r="F1735" s="26"/>
      <c r="G1735" s="27"/>
      <c r="H1735" s="27"/>
      <c r="I1735" s="28"/>
      <c r="J1735" s="28"/>
      <c r="K1735" s="28"/>
      <c r="L1735" s="29"/>
      <c r="M1735" s="29"/>
      <c r="N1735" s="29"/>
      <c r="P1735">
        <f t="shared" si="41"/>
        <v>3.667033370003667E-4</v>
      </c>
      <c r="Q1735">
        <f>SUM($P$11:P1735)</f>
        <v>0.63256325632562593</v>
      </c>
      <c r="R1735">
        <v>2035</v>
      </c>
      <c r="S1735" s="14">
        <v>228.03797468354605</v>
      </c>
      <c r="U1735">
        <v>2029</v>
      </c>
      <c r="V1735" s="14">
        <v>38.479946526647836</v>
      </c>
      <c r="X1735">
        <v>887</v>
      </c>
      <c r="Y1735" s="14">
        <v>174.21027740424688</v>
      </c>
    </row>
    <row r="1736" spans="1:25" x14ac:dyDescent="0.25">
      <c r="A1736" s="24">
        <v>1725</v>
      </c>
      <c r="B1736" s="25">
        <v>40140</v>
      </c>
      <c r="C1736" s="51">
        <f>VLOOKUP(B1736,acciones!$A$1:$D$3129,2,0)</f>
        <v>41.07</v>
      </c>
      <c r="D1736" s="51">
        <f>VLOOKUP('VaR SH sa'!B1736,tdc!A:D,4,0)</f>
        <v>12.9656</v>
      </c>
      <c r="E1736" s="26"/>
      <c r="F1736" s="26"/>
      <c r="G1736" s="27"/>
      <c r="H1736" s="27"/>
      <c r="I1736" s="28"/>
      <c r="J1736" s="28"/>
      <c r="K1736" s="28"/>
      <c r="L1736" s="29"/>
      <c r="M1736" s="29"/>
      <c r="N1736" s="29"/>
      <c r="P1736">
        <f t="shared" si="41"/>
        <v>3.667033370003667E-4</v>
      </c>
      <c r="Q1736">
        <f>SUM($P$11:P1736)</f>
        <v>0.63292995966262633</v>
      </c>
      <c r="R1736">
        <v>2206</v>
      </c>
      <c r="S1736" s="14">
        <v>228.87368678230996</v>
      </c>
      <c r="U1736">
        <v>2146</v>
      </c>
      <c r="V1736" s="14">
        <v>39.115252074028831</v>
      </c>
      <c r="X1736">
        <v>23</v>
      </c>
      <c r="Y1736" s="14">
        <v>174.23759754946877</v>
      </c>
    </row>
    <row r="1737" spans="1:25" x14ac:dyDescent="0.25">
      <c r="A1737" s="24">
        <v>1726</v>
      </c>
      <c r="B1737" s="25">
        <v>40137</v>
      </c>
      <c r="C1737" s="51">
        <f>VLOOKUP(B1737,acciones!$A$1:$D$3129,2,0)</f>
        <v>39.33</v>
      </c>
      <c r="D1737" s="51">
        <f>VLOOKUP('VaR SH sa'!B1737,tdc!A:D,4,0)</f>
        <v>13.065300000000001</v>
      </c>
      <c r="E1737" s="26"/>
      <c r="F1737" s="26"/>
      <c r="G1737" s="27"/>
      <c r="H1737" s="27"/>
      <c r="I1737" s="28"/>
      <c r="J1737" s="28"/>
      <c r="K1737" s="28"/>
      <c r="L1737" s="29"/>
      <c r="M1737" s="29"/>
      <c r="N1737" s="29"/>
      <c r="P1737">
        <f t="shared" si="41"/>
        <v>3.667033370003667E-4</v>
      </c>
      <c r="Q1737">
        <f>SUM($P$11:P1737)</f>
        <v>0.63329666299962672</v>
      </c>
      <c r="R1737">
        <v>1307</v>
      </c>
      <c r="S1737" s="14">
        <v>229.42086112795369</v>
      </c>
      <c r="U1737">
        <v>2246</v>
      </c>
      <c r="V1737" s="14">
        <v>39.161664841183665</v>
      </c>
      <c r="X1737">
        <v>609</v>
      </c>
      <c r="Y1737" s="14">
        <v>175.28985905743684</v>
      </c>
    </row>
    <row r="1738" spans="1:25" x14ac:dyDescent="0.25">
      <c r="A1738" s="24">
        <v>1727</v>
      </c>
      <c r="B1738" s="25">
        <v>40136</v>
      </c>
      <c r="C1738" s="51">
        <f>VLOOKUP(B1738,acciones!$A$1:$D$3129,2,0)</f>
        <v>40.39</v>
      </c>
      <c r="D1738" s="51">
        <f>VLOOKUP('VaR SH sa'!B1738,tdc!A:D,4,0)</f>
        <v>13.057</v>
      </c>
      <c r="E1738" s="26"/>
      <c r="F1738" s="26"/>
      <c r="G1738" s="27"/>
      <c r="H1738" s="27"/>
      <c r="I1738" s="28"/>
      <c r="J1738" s="28"/>
      <c r="K1738" s="28"/>
      <c r="L1738" s="29"/>
      <c r="M1738" s="29"/>
      <c r="N1738" s="29"/>
      <c r="P1738">
        <f t="shared" si="41"/>
        <v>3.667033370003667E-4</v>
      </c>
      <c r="Q1738">
        <f>SUM($P$11:P1738)</f>
        <v>0.63366336633662712</v>
      </c>
      <c r="R1738">
        <v>1734</v>
      </c>
      <c r="S1738" s="14">
        <v>232.50930752047134</v>
      </c>
      <c r="U1738">
        <v>2332</v>
      </c>
      <c r="V1738" s="14">
        <v>39.375873256685736</v>
      </c>
      <c r="X1738">
        <v>935</v>
      </c>
      <c r="Y1738" s="14">
        <v>175.48267878706611</v>
      </c>
    </row>
    <row r="1739" spans="1:25" x14ac:dyDescent="0.25">
      <c r="A1739" s="24">
        <v>1728</v>
      </c>
      <c r="B1739" s="25">
        <v>40135</v>
      </c>
      <c r="C1739" s="51">
        <f>VLOOKUP(B1739,acciones!$A$1:$D$3129,2,0)</f>
        <v>40.5</v>
      </c>
      <c r="D1739" s="51">
        <f>VLOOKUP('VaR SH sa'!B1739,tdc!A:D,4,0)</f>
        <v>13.002700000000001</v>
      </c>
      <c r="E1739" s="26"/>
      <c r="F1739" s="26"/>
      <c r="G1739" s="27"/>
      <c r="H1739" s="27"/>
      <c r="I1739" s="28"/>
      <c r="J1739" s="28"/>
      <c r="K1739" s="28"/>
      <c r="L1739" s="29"/>
      <c r="M1739" s="29"/>
      <c r="N1739" s="29"/>
      <c r="P1739">
        <f t="shared" si="41"/>
        <v>3.667033370003667E-4</v>
      </c>
      <c r="Q1739">
        <f>SUM($P$11:P1739)</f>
        <v>0.63403006967362752</v>
      </c>
      <c r="R1739">
        <v>1386</v>
      </c>
      <c r="S1739" s="14">
        <v>232.75193798449618</v>
      </c>
      <c r="U1739">
        <v>2555</v>
      </c>
      <c r="V1739" s="14">
        <v>39.384386789330165</v>
      </c>
      <c r="X1739">
        <v>1769</v>
      </c>
      <c r="Y1739" s="14">
        <v>176.16285932993196</v>
      </c>
    </row>
    <row r="1740" spans="1:25" x14ac:dyDescent="0.25">
      <c r="A1740" s="24">
        <v>1729</v>
      </c>
      <c r="B1740" s="25">
        <v>40134</v>
      </c>
      <c r="C1740" s="51">
        <f>VLOOKUP(B1740,acciones!$A$1:$D$3129,2,0)</f>
        <v>40.659999999999997</v>
      </c>
      <c r="D1740" s="51">
        <f>VLOOKUP('VaR SH sa'!B1740,tdc!A:D,4,0)</f>
        <v>13.047800000000001</v>
      </c>
      <c r="E1740" s="26"/>
      <c r="F1740" s="26"/>
      <c r="G1740" s="27"/>
      <c r="H1740" s="27"/>
      <c r="I1740" s="28"/>
      <c r="J1740" s="28"/>
      <c r="K1740" s="28"/>
      <c r="L1740" s="29"/>
      <c r="M1740" s="29"/>
      <c r="N1740" s="29"/>
      <c r="P1740">
        <f t="shared" ref="P1740:P1803" si="42">1/(COUNT($A$11:$A$2737))</f>
        <v>3.667033370003667E-4</v>
      </c>
      <c r="Q1740">
        <f>SUM($P$11:P1740)</f>
        <v>0.63439677301062791</v>
      </c>
      <c r="R1740">
        <v>1477</v>
      </c>
      <c r="S1740" s="14">
        <v>233.96103896104614</v>
      </c>
      <c r="U1740">
        <v>2107</v>
      </c>
      <c r="V1740" s="14">
        <v>39.428548885709461</v>
      </c>
      <c r="X1740">
        <v>918</v>
      </c>
      <c r="Y1740" s="14">
        <v>176.19980303881675</v>
      </c>
    </row>
    <row r="1741" spans="1:25" x14ac:dyDescent="0.25">
      <c r="A1741" s="24">
        <v>1730</v>
      </c>
      <c r="B1741" s="25">
        <v>40130</v>
      </c>
      <c r="C1741" s="51">
        <f>VLOOKUP(B1741,acciones!$A$1:$D$3129,2,0)</f>
        <v>41.55</v>
      </c>
      <c r="D1741" s="51">
        <f>VLOOKUP('VaR SH sa'!B1741,tdc!A:D,4,0)</f>
        <v>13.031000000000001</v>
      </c>
      <c r="E1741" s="26"/>
      <c r="F1741" s="26"/>
      <c r="G1741" s="27"/>
      <c r="H1741" s="27"/>
      <c r="I1741" s="28"/>
      <c r="J1741" s="28"/>
      <c r="K1741" s="28"/>
      <c r="L1741" s="29"/>
      <c r="M1741" s="29"/>
      <c r="N1741" s="29"/>
      <c r="P1741">
        <f t="shared" si="42"/>
        <v>3.667033370003667E-4</v>
      </c>
      <c r="Q1741">
        <f>SUM($P$11:P1741)</f>
        <v>0.63476347634762831</v>
      </c>
      <c r="R1741">
        <v>371</v>
      </c>
      <c r="S1741" s="14">
        <v>235.09787588504696</v>
      </c>
      <c r="U1741">
        <v>1817</v>
      </c>
      <c r="V1741" s="14">
        <v>39.433653272924857</v>
      </c>
      <c r="X1741">
        <v>668</v>
      </c>
      <c r="Y1741" s="14">
        <v>177.72428236804626</v>
      </c>
    </row>
    <row r="1742" spans="1:25" x14ac:dyDescent="0.25">
      <c r="A1742" s="24">
        <v>1731</v>
      </c>
      <c r="B1742" s="25">
        <v>40129</v>
      </c>
      <c r="C1742" s="51">
        <f>VLOOKUP(B1742,acciones!$A$1:$D$3129,2,0)</f>
        <v>40.85</v>
      </c>
      <c r="D1742" s="51">
        <f>VLOOKUP('VaR SH sa'!B1742,tdc!A:D,4,0)</f>
        <v>13.178699999999999</v>
      </c>
      <c r="E1742" s="26"/>
      <c r="F1742" s="26"/>
      <c r="G1742" s="27"/>
      <c r="H1742" s="27"/>
      <c r="I1742" s="28"/>
      <c r="J1742" s="28"/>
      <c r="K1742" s="28"/>
      <c r="L1742" s="29"/>
      <c r="M1742" s="29"/>
      <c r="N1742" s="29"/>
      <c r="P1742">
        <f t="shared" si="42"/>
        <v>3.667033370003667E-4</v>
      </c>
      <c r="Q1742">
        <f>SUM($P$11:P1742)</f>
        <v>0.6351301796846287</v>
      </c>
      <c r="R1742">
        <v>361</v>
      </c>
      <c r="S1742" s="14">
        <v>235.31930333816126</v>
      </c>
      <c r="U1742">
        <v>1759</v>
      </c>
      <c r="V1742" s="14">
        <v>39.48814464595489</v>
      </c>
      <c r="X1742">
        <v>131</v>
      </c>
      <c r="Y1742" s="14">
        <v>178.36166883110855</v>
      </c>
    </row>
    <row r="1743" spans="1:25" x14ac:dyDescent="0.25">
      <c r="A1743" s="24">
        <v>1732</v>
      </c>
      <c r="B1743" s="25">
        <v>40128</v>
      </c>
      <c r="C1743" s="51">
        <f>VLOOKUP(B1743,acciones!$A$1:$D$3129,2,0)</f>
        <v>41.41</v>
      </c>
      <c r="D1743" s="51">
        <f>VLOOKUP('VaR SH sa'!B1743,tdc!A:D,4,0)</f>
        <v>13.1576</v>
      </c>
      <c r="E1743" s="26"/>
      <c r="F1743" s="26"/>
      <c r="G1743" s="27"/>
      <c r="H1743" s="27"/>
      <c r="I1743" s="28"/>
      <c r="J1743" s="28"/>
      <c r="K1743" s="28"/>
      <c r="L1743" s="29"/>
      <c r="M1743" s="29"/>
      <c r="N1743" s="29"/>
      <c r="P1743">
        <f t="shared" si="42"/>
        <v>3.667033370003667E-4</v>
      </c>
      <c r="Q1743">
        <f>SUM($P$11:P1743)</f>
        <v>0.6354968830216291</v>
      </c>
      <c r="R1743">
        <v>1810</v>
      </c>
      <c r="S1743" s="14">
        <v>235.62411145863007</v>
      </c>
      <c r="U1743">
        <v>656</v>
      </c>
      <c r="V1743" s="14">
        <v>39.636555734035937</v>
      </c>
      <c r="X1743">
        <v>732</v>
      </c>
      <c r="Y1743" s="14">
        <v>179.35868441561979</v>
      </c>
    </row>
    <row r="1744" spans="1:25" x14ac:dyDescent="0.25">
      <c r="A1744" s="24">
        <v>1733</v>
      </c>
      <c r="B1744" s="25">
        <v>40127</v>
      </c>
      <c r="C1744" s="51">
        <f>VLOOKUP(B1744,acciones!$A$1:$D$3129,2,0)</f>
        <v>40.549999999999997</v>
      </c>
      <c r="D1744" s="51">
        <f>VLOOKUP('VaR SH sa'!B1744,tdc!A:D,4,0)</f>
        <v>13.1935</v>
      </c>
      <c r="E1744" s="26"/>
      <c r="F1744" s="26"/>
      <c r="G1744" s="27"/>
      <c r="H1744" s="27"/>
      <c r="I1744" s="28"/>
      <c r="J1744" s="28"/>
      <c r="K1744" s="28"/>
      <c r="L1744" s="29"/>
      <c r="M1744" s="29"/>
      <c r="N1744" s="29"/>
      <c r="P1744">
        <f t="shared" si="42"/>
        <v>3.667033370003667E-4</v>
      </c>
      <c r="Q1744">
        <f>SUM($P$11:P1744)</f>
        <v>0.6358635863586295</v>
      </c>
      <c r="R1744">
        <v>48</v>
      </c>
      <c r="S1744" s="14">
        <v>236.55123583933891</v>
      </c>
      <c r="U1744">
        <v>2565</v>
      </c>
      <c r="V1744" s="14">
        <v>40.275528020280035</v>
      </c>
      <c r="X1744">
        <v>1474</v>
      </c>
      <c r="Y1744" s="14">
        <v>179.55361686044853</v>
      </c>
    </row>
    <row r="1745" spans="1:25" x14ac:dyDescent="0.25">
      <c r="A1745" s="24">
        <v>1734</v>
      </c>
      <c r="B1745" s="25">
        <v>40126</v>
      </c>
      <c r="C1745" s="51">
        <f>VLOOKUP(B1745,acciones!$A$1:$D$3129,2,0)</f>
        <v>40.29</v>
      </c>
      <c r="D1745" s="51">
        <f>VLOOKUP('VaR SH sa'!B1745,tdc!A:D,4,0)</f>
        <v>13.270799999999999</v>
      </c>
      <c r="E1745" s="26"/>
      <c r="F1745" s="26"/>
      <c r="G1745" s="27"/>
      <c r="H1745" s="27"/>
      <c r="I1745" s="28"/>
      <c r="J1745" s="28"/>
      <c r="K1745" s="28"/>
      <c r="L1745" s="29"/>
      <c r="M1745" s="29"/>
      <c r="N1745" s="29"/>
      <c r="P1745">
        <f t="shared" si="42"/>
        <v>3.667033370003667E-4</v>
      </c>
      <c r="Q1745">
        <f>SUM($P$11:P1745)</f>
        <v>0.63623028969562989</v>
      </c>
      <c r="R1745">
        <v>161</v>
      </c>
      <c r="S1745" s="14">
        <v>236.69971333014109</v>
      </c>
      <c r="U1745">
        <v>2178</v>
      </c>
      <c r="V1745" s="14">
        <v>40.463498518671258</v>
      </c>
      <c r="X1745">
        <v>1990</v>
      </c>
      <c r="Y1745" s="14">
        <v>183.29032107080275</v>
      </c>
    </row>
    <row r="1746" spans="1:25" x14ac:dyDescent="0.25">
      <c r="A1746" s="24">
        <v>1735</v>
      </c>
      <c r="B1746" s="25">
        <v>40123</v>
      </c>
      <c r="C1746" s="51">
        <f>VLOOKUP(B1746,acciones!$A$1:$D$3129,2,0)</f>
        <v>39.1</v>
      </c>
      <c r="D1746" s="51">
        <f>VLOOKUP('VaR SH sa'!B1746,tdc!A:D,4,0)</f>
        <v>13.4056</v>
      </c>
      <c r="E1746" s="26"/>
      <c r="F1746" s="26"/>
      <c r="G1746" s="27"/>
      <c r="H1746" s="27"/>
      <c r="I1746" s="28"/>
      <c r="J1746" s="28"/>
      <c r="K1746" s="28"/>
      <c r="L1746" s="29"/>
      <c r="M1746" s="29"/>
      <c r="N1746" s="29"/>
      <c r="P1746">
        <f t="shared" si="42"/>
        <v>3.667033370003667E-4</v>
      </c>
      <c r="Q1746">
        <f>SUM($P$11:P1746)</f>
        <v>0.63659699303263029</v>
      </c>
      <c r="R1746">
        <v>706</v>
      </c>
      <c r="S1746" s="14">
        <v>236.86632578524586</v>
      </c>
      <c r="U1746">
        <v>2693</v>
      </c>
      <c r="V1746" s="14">
        <v>40.483764673263067</v>
      </c>
      <c r="X1746">
        <v>1097</v>
      </c>
      <c r="Y1746" s="14">
        <v>183.61063759985336</v>
      </c>
    </row>
    <row r="1747" spans="1:25" x14ac:dyDescent="0.25">
      <c r="A1747" s="24">
        <v>1736</v>
      </c>
      <c r="B1747" s="25">
        <v>40122</v>
      </c>
      <c r="C1747" s="51">
        <f>VLOOKUP(B1747,acciones!$A$1:$D$3129,2,0)</f>
        <v>39.200000000000003</v>
      </c>
      <c r="D1747" s="51">
        <f>VLOOKUP('VaR SH sa'!B1747,tdc!A:D,4,0)</f>
        <v>13.2867</v>
      </c>
      <c r="E1747" s="26"/>
      <c r="F1747" s="26"/>
      <c r="G1747" s="27"/>
      <c r="H1747" s="27"/>
      <c r="I1747" s="28"/>
      <c r="J1747" s="28"/>
      <c r="K1747" s="28"/>
      <c r="L1747" s="29"/>
      <c r="M1747" s="29"/>
      <c r="N1747" s="29"/>
      <c r="P1747">
        <f t="shared" si="42"/>
        <v>3.667033370003667E-4</v>
      </c>
      <c r="Q1747">
        <f>SUM($P$11:P1747)</f>
        <v>0.63696369636963068</v>
      </c>
      <c r="R1747">
        <v>896</v>
      </c>
      <c r="S1747" s="14">
        <v>238.43382352941262</v>
      </c>
      <c r="U1747">
        <v>2404</v>
      </c>
      <c r="V1747" s="14">
        <v>40.55280827511524</v>
      </c>
      <c r="X1747">
        <v>2591</v>
      </c>
      <c r="Y1747" s="14">
        <v>184.02145511919298</v>
      </c>
    </row>
    <row r="1748" spans="1:25" x14ac:dyDescent="0.25">
      <c r="A1748" s="24">
        <v>1737</v>
      </c>
      <c r="B1748" s="25">
        <v>40121</v>
      </c>
      <c r="C1748" s="51">
        <f>VLOOKUP(B1748,acciones!$A$1:$D$3129,2,0)</f>
        <v>40.049999999999997</v>
      </c>
      <c r="D1748" s="51">
        <f>VLOOKUP('VaR SH sa'!B1748,tdc!A:D,4,0)</f>
        <v>13.3</v>
      </c>
      <c r="E1748" s="26"/>
      <c r="F1748" s="26"/>
      <c r="G1748" s="27"/>
      <c r="H1748" s="27"/>
      <c r="I1748" s="28"/>
      <c r="J1748" s="28"/>
      <c r="K1748" s="28"/>
      <c r="L1748" s="29"/>
      <c r="M1748" s="29"/>
      <c r="N1748" s="29"/>
      <c r="P1748">
        <f t="shared" si="42"/>
        <v>3.667033370003667E-4</v>
      </c>
      <c r="Q1748">
        <f>SUM($P$11:P1748)</f>
        <v>0.63733039970663108</v>
      </c>
      <c r="R1748">
        <v>1411</v>
      </c>
      <c r="S1748" s="14">
        <v>240.0222057735009</v>
      </c>
      <c r="U1748">
        <v>682</v>
      </c>
      <c r="V1748" s="14">
        <v>40.700294224425306</v>
      </c>
      <c r="X1748">
        <v>699</v>
      </c>
      <c r="Y1748" s="14">
        <v>185.46856823446797</v>
      </c>
    </row>
    <row r="1749" spans="1:25" x14ac:dyDescent="0.25">
      <c r="A1749" s="24">
        <v>1738</v>
      </c>
      <c r="B1749" s="25">
        <v>40120</v>
      </c>
      <c r="C1749" s="51">
        <f>VLOOKUP(B1749,acciones!$A$1:$D$3129,2,0)</f>
        <v>40</v>
      </c>
      <c r="D1749" s="51">
        <f>VLOOKUP('VaR SH sa'!B1749,tdc!A:D,4,0)</f>
        <v>13.2658</v>
      </c>
      <c r="E1749" s="26"/>
      <c r="F1749" s="26"/>
      <c r="G1749" s="27"/>
      <c r="H1749" s="27"/>
      <c r="I1749" s="28"/>
      <c r="J1749" s="28"/>
      <c r="K1749" s="28"/>
      <c r="L1749" s="29"/>
      <c r="M1749" s="29"/>
      <c r="N1749" s="29"/>
      <c r="P1749">
        <f t="shared" si="42"/>
        <v>3.667033370003667E-4</v>
      </c>
      <c r="Q1749">
        <f>SUM($P$11:P1749)</f>
        <v>0.63769710304363147</v>
      </c>
      <c r="R1749">
        <v>949</v>
      </c>
      <c r="S1749" s="14">
        <v>241.98485281509784</v>
      </c>
      <c r="U1749">
        <v>2584</v>
      </c>
      <c r="V1749" s="14">
        <v>40.901353670164099</v>
      </c>
      <c r="X1749">
        <v>1115</v>
      </c>
      <c r="Y1749" s="14">
        <v>185.75529671757613</v>
      </c>
    </row>
    <row r="1750" spans="1:25" x14ac:dyDescent="0.25">
      <c r="A1750" s="24">
        <v>1739</v>
      </c>
      <c r="B1750" s="25">
        <v>40116</v>
      </c>
      <c r="C1750" s="51">
        <f>VLOOKUP(B1750,acciones!$A$1:$D$3129,2,0)</f>
        <v>40.96</v>
      </c>
      <c r="D1750" s="51">
        <f>VLOOKUP('VaR SH sa'!B1750,tdc!A:D,4,0)</f>
        <v>13.169</v>
      </c>
      <c r="E1750" s="26"/>
      <c r="F1750" s="26"/>
      <c r="G1750" s="27"/>
      <c r="H1750" s="27"/>
      <c r="I1750" s="28"/>
      <c r="J1750" s="28"/>
      <c r="K1750" s="28"/>
      <c r="L1750" s="29"/>
      <c r="M1750" s="29"/>
      <c r="N1750" s="29"/>
      <c r="P1750">
        <f t="shared" si="42"/>
        <v>3.667033370003667E-4</v>
      </c>
      <c r="Q1750">
        <f>SUM($P$11:P1750)</f>
        <v>0.63806380638063187</v>
      </c>
      <c r="R1750">
        <v>218</v>
      </c>
      <c r="S1750" s="14">
        <v>242.0620155038705</v>
      </c>
      <c r="U1750">
        <v>117</v>
      </c>
      <c r="V1750" s="14">
        <v>40.906007002093247</v>
      </c>
      <c r="X1750">
        <v>1131</v>
      </c>
      <c r="Y1750" s="14">
        <v>185.81129725167921</v>
      </c>
    </row>
    <row r="1751" spans="1:25" x14ac:dyDescent="0.25">
      <c r="A1751" s="24">
        <v>1740</v>
      </c>
      <c r="B1751" s="25">
        <v>40115</v>
      </c>
      <c r="C1751" s="51">
        <f>VLOOKUP(B1751,acciones!$A$1:$D$3129,2,0)</f>
        <v>39.5</v>
      </c>
      <c r="D1751" s="51">
        <f>VLOOKUP('VaR SH sa'!B1751,tdc!A:D,4,0)</f>
        <v>13.0548</v>
      </c>
      <c r="E1751" s="26"/>
      <c r="F1751" s="26"/>
      <c r="G1751" s="27"/>
      <c r="H1751" s="27"/>
      <c r="I1751" s="28"/>
      <c r="J1751" s="28"/>
      <c r="K1751" s="28"/>
      <c r="L1751" s="29"/>
      <c r="M1751" s="29"/>
      <c r="N1751" s="29"/>
      <c r="P1751">
        <f t="shared" si="42"/>
        <v>3.667033370003667E-4</v>
      </c>
      <c r="Q1751">
        <f>SUM($P$11:P1751)</f>
        <v>0.63843050971763227</v>
      </c>
      <c r="R1751">
        <v>1860</v>
      </c>
      <c r="S1751" s="14">
        <v>242.16540035067737</v>
      </c>
      <c r="U1751">
        <v>2468</v>
      </c>
      <c r="V1751" s="14">
        <v>41.129970799047442</v>
      </c>
      <c r="X1751">
        <v>2255</v>
      </c>
      <c r="Y1751" s="14">
        <v>186.1973287070432</v>
      </c>
    </row>
    <row r="1752" spans="1:25" x14ac:dyDescent="0.25">
      <c r="A1752" s="24">
        <v>1741</v>
      </c>
      <c r="B1752" s="25">
        <v>40114</v>
      </c>
      <c r="C1752" s="51">
        <f>VLOOKUP(B1752,acciones!$A$1:$D$3129,2,0)</f>
        <v>39.6</v>
      </c>
      <c r="D1752" s="51">
        <f>VLOOKUP('VaR SH sa'!B1752,tdc!A:D,4,0)</f>
        <v>13.321999999999999</v>
      </c>
      <c r="E1752" s="26"/>
      <c r="F1752" s="26"/>
      <c r="G1752" s="27"/>
      <c r="H1752" s="27"/>
      <c r="I1752" s="28"/>
      <c r="J1752" s="28"/>
      <c r="K1752" s="28"/>
      <c r="L1752" s="29"/>
      <c r="M1752" s="29"/>
      <c r="N1752" s="29"/>
      <c r="P1752">
        <f t="shared" si="42"/>
        <v>3.667033370003667E-4</v>
      </c>
      <c r="Q1752">
        <f>SUM($P$11:P1752)</f>
        <v>0.63879721305463266</v>
      </c>
      <c r="R1752">
        <v>1298</v>
      </c>
      <c r="S1752" s="14">
        <v>242.51975417032372</v>
      </c>
      <c r="U1752">
        <v>2139</v>
      </c>
      <c r="V1752" s="14">
        <v>41.3929458973289</v>
      </c>
      <c r="X1752">
        <v>2227</v>
      </c>
      <c r="Y1752" s="14">
        <v>186.75620804082791</v>
      </c>
    </row>
    <row r="1753" spans="1:25" x14ac:dyDescent="0.25">
      <c r="A1753" s="24">
        <v>1742</v>
      </c>
      <c r="B1753" s="25">
        <v>40113</v>
      </c>
      <c r="C1753" s="51">
        <f>VLOOKUP(B1753,acciones!$A$1:$D$3129,2,0)</f>
        <v>41.19</v>
      </c>
      <c r="D1753" s="51">
        <f>VLOOKUP('VaR SH sa'!B1753,tdc!A:D,4,0)</f>
        <v>13.223699999999999</v>
      </c>
      <c r="E1753" s="26"/>
      <c r="F1753" s="26"/>
      <c r="G1753" s="27"/>
      <c r="H1753" s="27"/>
      <c r="I1753" s="28"/>
      <c r="J1753" s="28"/>
      <c r="K1753" s="28"/>
      <c r="L1753" s="29"/>
      <c r="M1753" s="29"/>
      <c r="N1753" s="29"/>
      <c r="P1753">
        <f t="shared" si="42"/>
        <v>3.667033370003667E-4</v>
      </c>
      <c r="Q1753">
        <f>SUM($P$11:P1753)</f>
        <v>0.63916391639163306</v>
      </c>
      <c r="R1753">
        <v>1536</v>
      </c>
      <c r="S1753" s="14">
        <v>243.21664050235267</v>
      </c>
      <c r="U1753">
        <v>1657</v>
      </c>
      <c r="V1753" s="14">
        <v>41.432706660594704</v>
      </c>
      <c r="X1753">
        <v>2692</v>
      </c>
      <c r="Y1753" s="14">
        <v>187.1052815975454</v>
      </c>
    </row>
    <row r="1754" spans="1:25" x14ac:dyDescent="0.25">
      <c r="A1754" s="24">
        <v>1743</v>
      </c>
      <c r="B1754" s="25">
        <v>40112</v>
      </c>
      <c r="C1754" s="51">
        <f>VLOOKUP(B1754,acciones!$A$1:$D$3129,2,0)</f>
        <v>43</v>
      </c>
      <c r="D1754" s="51">
        <f>VLOOKUP('VaR SH sa'!B1754,tdc!A:D,4,0)</f>
        <v>13.2965</v>
      </c>
      <c r="E1754" s="26"/>
      <c r="F1754" s="26"/>
      <c r="G1754" s="27"/>
      <c r="H1754" s="27"/>
      <c r="I1754" s="28"/>
      <c r="J1754" s="28"/>
      <c r="K1754" s="28"/>
      <c r="L1754" s="29"/>
      <c r="M1754" s="29"/>
      <c r="N1754" s="29"/>
      <c r="P1754">
        <f t="shared" si="42"/>
        <v>3.667033370003667E-4</v>
      </c>
      <c r="Q1754">
        <f>SUM($P$11:P1754)</f>
        <v>0.63953061972863345</v>
      </c>
      <c r="R1754">
        <v>644</v>
      </c>
      <c r="S1754" s="14">
        <v>243.31948051947984</v>
      </c>
      <c r="U1754">
        <v>473</v>
      </c>
      <c r="V1754" s="14">
        <v>41.645720039647131</v>
      </c>
      <c r="X1754">
        <v>1186</v>
      </c>
      <c r="Y1754" s="14">
        <v>187.66021272496073</v>
      </c>
    </row>
    <row r="1755" spans="1:25" x14ac:dyDescent="0.25">
      <c r="A1755" s="24">
        <v>1744</v>
      </c>
      <c r="B1755" s="25">
        <v>40108</v>
      </c>
      <c r="C1755" s="51">
        <f>VLOOKUP(B1755,acciones!$A$1:$D$3129,2,0)</f>
        <v>45</v>
      </c>
      <c r="D1755" s="51">
        <f>VLOOKUP('VaR SH sa'!B1755,tdc!A:D,4,0)</f>
        <v>13.079000000000001</v>
      </c>
      <c r="E1755" s="26"/>
      <c r="F1755" s="26"/>
      <c r="G1755" s="27"/>
      <c r="H1755" s="27"/>
      <c r="I1755" s="28"/>
      <c r="J1755" s="28"/>
      <c r="K1755" s="28"/>
      <c r="L1755" s="29"/>
      <c r="M1755" s="29"/>
      <c r="N1755" s="29"/>
      <c r="P1755">
        <f t="shared" si="42"/>
        <v>3.667033370003667E-4</v>
      </c>
      <c r="Q1755">
        <f>SUM($P$11:P1755)</f>
        <v>0.63989732306563385</v>
      </c>
      <c r="R1755">
        <v>2682</v>
      </c>
      <c r="S1755" s="14">
        <v>244.38953488372499</v>
      </c>
      <c r="U1755">
        <v>2278</v>
      </c>
      <c r="V1755" s="14">
        <v>41.874054907941172</v>
      </c>
      <c r="X1755">
        <v>2594</v>
      </c>
      <c r="Y1755" s="14">
        <v>188.91058547999637</v>
      </c>
    </row>
    <row r="1756" spans="1:25" x14ac:dyDescent="0.25">
      <c r="A1756" s="24">
        <v>1745</v>
      </c>
      <c r="B1756" s="25">
        <v>40107</v>
      </c>
      <c r="C1756" s="51">
        <f>VLOOKUP(B1756,acciones!$A$1:$D$3129,2,0)</f>
        <v>44.63</v>
      </c>
      <c r="D1756" s="51">
        <f>VLOOKUP('VaR SH sa'!B1756,tdc!A:D,4,0)</f>
        <v>12.905200000000001</v>
      </c>
      <c r="E1756" s="26"/>
      <c r="F1756" s="26"/>
      <c r="G1756" s="27"/>
      <c r="H1756" s="27"/>
      <c r="I1756" s="28"/>
      <c r="J1756" s="28"/>
      <c r="K1756" s="28"/>
      <c r="L1756" s="29"/>
      <c r="M1756" s="29"/>
      <c r="N1756" s="29"/>
      <c r="P1756">
        <f t="shared" si="42"/>
        <v>3.667033370003667E-4</v>
      </c>
      <c r="Q1756">
        <f>SUM($P$11:P1756)</f>
        <v>0.64026402640263425</v>
      </c>
      <c r="R1756">
        <v>1014</v>
      </c>
      <c r="S1756" s="14">
        <v>245.26094003240723</v>
      </c>
      <c r="U1756">
        <v>943</v>
      </c>
      <c r="V1756" s="14">
        <v>42.006691880582366</v>
      </c>
      <c r="X1756">
        <v>1537</v>
      </c>
      <c r="Y1756" s="14">
        <v>190.10053358606092</v>
      </c>
    </row>
    <row r="1757" spans="1:25" x14ac:dyDescent="0.25">
      <c r="A1757" s="24">
        <v>1746</v>
      </c>
      <c r="B1757" s="25">
        <v>40106</v>
      </c>
      <c r="C1757" s="51">
        <f>VLOOKUP(B1757,acciones!$A$1:$D$3129,2,0)</f>
        <v>44.5</v>
      </c>
      <c r="D1757" s="51">
        <f>VLOOKUP('VaR SH sa'!B1757,tdc!A:D,4,0)</f>
        <v>12.9437</v>
      </c>
      <c r="E1757" s="26"/>
      <c r="F1757" s="26"/>
      <c r="G1757" s="27"/>
      <c r="H1757" s="27"/>
      <c r="I1757" s="28"/>
      <c r="J1757" s="28"/>
      <c r="K1757" s="28"/>
      <c r="L1757" s="29"/>
      <c r="M1757" s="29"/>
      <c r="N1757" s="29"/>
      <c r="P1757">
        <f t="shared" si="42"/>
        <v>3.667033370003667E-4</v>
      </c>
      <c r="Q1757">
        <f>SUM($P$11:P1757)</f>
        <v>0.64063072973963464</v>
      </c>
      <c r="R1757">
        <v>1078</v>
      </c>
      <c r="S1757" s="14">
        <v>245.88920112404594</v>
      </c>
      <c r="U1757">
        <v>2687</v>
      </c>
      <c r="V1757" s="14">
        <v>42.008030777738895</v>
      </c>
      <c r="X1757">
        <v>1253</v>
      </c>
      <c r="Y1757" s="14">
        <v>190.59740600338046</v>
      </c>
    </row>
    <row r="1758" spans="1:25" x14ac:dyDescent="0.25">
      <c r="A1758" s="24">
        <v>1747</v>
      </c>
      <c r="B1758" s="25">
        <v>40105</v>
      </c>
      <c r="C1758" s="51">
        <f>VLOOKUP(B1758,acciones!$A$1:$D$3129,2,0)</f>
        <v>44.45</v>
      </c>
      <c r="D1758" s="51">
        <f>VLOOKUP('VaR SH sa'!B1758,tdc!A:D,4,0)</f>
        <v>13.0441</v>
      </c>
      <c r="E1758" s="26"/>
      <c r="F1758" s="26"/>
      <c r="G1758" s="27"/>
      <c r="H1758" s="27"/>
      <c r="I1758" s="28"/>
      <c r="J1758" s="28"/>
      <c r="K1758" s="28"/>
      <c r="L1758" s="29"/>
      <c r="M1758" s="29"/>
      <c r="N1758" s="29"/>
      <c r="P1758">
        <f t="shared" si="42"/>
        <v>3.667033370003667E-4</v>
      </c>
      <c r="Q1758">
        <f>SUM($P$11:P1758)</f>
        <v>0.64099743307663504</v>
      </c>
      <c r="R1758">
        <v>152</v>
      </c>
      <c r="S1758" s="14">
        <v>246.3206960845273</v>
      </c>
      <c r="U1758">
        <v>711</v>
      </c>
      <c r="V1758" s="14">
        <v>42.05259443752584</v>
      </c>
      <c r="X1758">
        <v>2572</v>
      </c>
      <c r="Y1758" s="14">
        <v>191.03428506268756</v>
      </c>
    </row>
    <row r="1759" spans="1:25" x14ac:dyDescent="0.25">
      <c r="A1759" s="24">
        <v>1748</v>
      </c>
      <c r="B1759" s="25">
        <v>40101</v>
      </c>
      <c r="C1759" s="51">
        <f>VLOOKUP(B1759,acciones!$A$1:$D$3129,2,0)</f>
        <v>44.39</v>
      </c>
      <c r="D1759" s="51">
        <f>VLOOKUP('VaR SH sa'!B1759,tdc!A:D,4,0)</f>
        <v>13.1045</v>
      </c>
      <c r="E1759" s="26"/>
      <c r="F1759" s="26"/>
      <c r="G1759" s="27"/>
      <c r="H1759" s="27"/>
      <c r="I1759" s="28"/>
      <c r="J1759" s="28"/>
      <c r="K1759" s="28"/>
      <c r="L1759" s="29"/>
      <c r="M1759" s="29"/>
      <c r="N1759" s="29"/>
      <c r="P1759">
        <f t="shared" si="42"/>
        <v>3.667033370003667E-4</v>
      </c>
      <c r="Q1759">
        <f>SUM($P$11:P1759)</f>
        <v>0.64136413641363543</v>
      </c>
      <c r="R1759">
        <v>295</v>
      </c>
      <c r="S1759" s="14">
        <v>246.84120381697721</v>
      </c>
      <c r="U1759">
        <v>2562</v>
      </c>
      <c r="V1759" s="14">
        <v>42.139590797665733</v>
      </c>
      <c r="X1759">
        <v>1919</v>
      </c>
      <c r="Y1759" s="14">
        <v>191.24219147460099</v>
      </c>
    </row>
    <row r="1760" spans="1:25" x14ac:dyDescent="0.25">
      <c r="A1760" s="24">
        <v>1749</v>
      </c>
      <c r="B1760" s="25">
        <v>40100</v>
      </c>
      <c r="C1760" s="51">
        <f>VLOOKUP(B1760,acciones!$A$1:$D$3129,2,0)</f>
        <v>44.15</v>
      </c>
      <c r="D1760" s="51">
        <f>VLOOKUP('VaR SH sa'!B1760,tdc!A:D,4,0)</f>
        <v>13.074199999999999</v>
      </c>
      <c r="E1760" s="26"/>
      <c r="F1760" s="26"/>
      <c r="G1760" s="27"/>
      <c r="H1760" s="27"/>
      <c r="I1760" s="28"/>
      <c r="J1760" s="28"/>
      <c r="K1760" s="28"/>
      <c r="L1760" s="29"/>
      <c r="M1760" s="29"/>
      <c r="N1760" s="29"/>
      <c r="P1760">
        <f t="shared" si="42"/>
        <v>3.667033370003667E-4</v>
      </c>
      <c r="Q1760">
        <f>SUM($P$11:P1760)</f>
        <v>0.64173083975063583</v>
      </c>
      <c r="R1760">
        <v>353</v>
      </c>
      <c r="S1760" s="14">
        <v>247.2963294539004</v>
      </c>
      <c r="U1760">
        <v>769</v>
      </c>
      <c r="V1760" s="14">
        <v>42.186257740635483</v>
      </c>
      <c r="X1760">
        <v>2665</v>
      </c>
      <c r="Y1760" s="14">
        <v>192.58850807109775</v>
      </c>
    </row>
    <row r="1761" spans="1:25" x14ac:dyDescent="0.25">
      <c r="A1761" s="24">
        <v>1750</v>
      </c>
      <c r="B1761" s="25">
        <v>40099</v>
      </c>
      <c r="C1761" s="51">
        <f>VLOOKUP(B1761,acciones!$A$1:$D$3129,2,0)</f>
        <v>43.43</v>
      </c>
      <c r="D1761" s="51">
        <f>VLOOKUP('VaR SH sa'!B1761,tdc!A:D,4,0)</f>
        <v>13.0664</v>
      </c>
      <c r="E1761" s="26"/>
      <c r="F1761" s="26"/>
      <c r="G1761" s="27"/>
      <c r="H1761" s="27"/>
      <c r="I1761" s="28"/>
      <c r="J1761" s="28"/>
      <c r="K1761" s="28"/>
      <c r="L1761" s="29"/>
      <c r="M1761" s="29"/>
      <c r="N1761" s="29"/>
      <c r="P1761">
        <f t="shared" si="42"/>
        <v>3.667033370003667E-4</v>
      </c>
      <c r="Q1761">
        <f>SUM($P$11:P1761)</f>
        <v>0.64209754308763622</v>
      </c>
      <c r="R1761">
        <v>1784</v>
      </c>
      <c r="S1761" s="14">
        <v>247.96971782518813</v>
      </c>
      <c r="U1761">
        <v>1020</v>
      </c>
      <c r="V1761" s="14">
        <v>42.258091997242445</v>
      </c>
      <c r="X1761">
        <v>1994</v>
      </c>
      <c r="Y1761" s="14">
        <v>192.74395271966205</v>
      </c>
    </row>
    <row r="1762" spans="1:25" x14ac:dyDescent="0.25">
      <c r="A1762" s="24">
        <v>1751</v>
      </c>
      <c r="B1762" s="25">
        <v>40098</v>
      </c>
      <c r="C1762" s="51">
        <f>VLOOKUP(B1762,acciones!$A$1:$D$3129,2,0)</f>
        <v>43</v>
      </c>
      <c r="D1762" s="51">
        <f>VLOOKUP('VaR SH sa'!B1762,tdc!A:D,4,0)</f>
        <v>13.112500000000001</v>
      </c>
      <c r="E1762" s="26"/>
      <c r="F1762" s="26"/>
      <c r="G1762" s="27"/>
      <c r="H1762" s="27"/>
      <c r="I1762" s="28"/>
      <c r="J1762" s="28"/>
      <c r="K1762" s="28"/>
      <c r="L1762" s="29"/>
      <c r="M1762" s="29"/>
      <c r="N1762" s="29"/>
      <c r="P1762">
        <f t="shared" si="42"/>
        <v>3.667033370003667E-4</v>
      </c>
      <c r="Q1762">
        <f>SUM($P$11:P1762)</f>
        <v>0.64246424642463662</v>
      </c>
      <c r="R1762">
        <v>648</v>
      </c>
      <c r="S1762" s="14">
        <v>249.278667520819</v>
      </c>
      <c r="U1762">
        <v>1204</v>
      </c>
      <c r="V1762" s="14">
        <v>42.444133932796831</v>
      </c>
      <c r="X1762">
        <v>1225</v>
      </c>
      <c r="Y1762" s="14">
        <v>192.92731650363567</v>
      </c>
    </row>
    <row r="1763" spans="1:25" x14ac:dyDescent="0.25">
      <c r="A1763" s="24">
        <v>1752</v>
      </c>
      <c r="B1763" s="25">
        <v>40094</v>
      </c>
      <c r="C1763" s="51">
        <f>VLOOKUP(B1763,acciones!$A$1:$D$3129,2,0)</f>
        <v>42.7</v>
      </c>
      <c r="D1763" s="51">
        <f>VLOOKUP('VaR SH sa'!B1763,tdc!A:D,4,0)</f>
        <v>13.3028</v>
      </c>
      <c r="E1763" s="26"/>
      <c r="F1763" s="26"/>
      <c r="G1763" s="27"/>
      <c r="H1763" s="27"/>
      <c r="I1763" s="28"/>
      <c r="J1763" s="28"/>
      <c r="K1763" s="28"/>
      <c r="L1763" s="29"/>
      <c r="M1763" s="29"/>
      <c r="N1763" s="29"/>
      <c r="P1763">
        <f t="shared" si="42"/>
        <v>3.667033370003667E-4</v>
      </c>
      <c r="Q1763">
        <f>SUM($P$11:P1763)</f>
        <v>0.64283094976163702</v>
      </c>
      <c r="R1763">
        <v>100</v>
      </c>
      <c r="S1763" s="14">
        <v>250.35083722518903</v>
      </c>
      <c r="U1763">
        <v>2662</v>
      </c>
      <c r="V1763" s="14">
        <v>42.696558021914825</v>
      </c>
      <c r="X1763">
        <v>937</v>
      </c>
      <c r="Y1763" s="14">
        <v>192.93792942848086</v>
      </c>
    </row>
    <row r="1764" spans="1:25" x14ac:dyDescent="0.25">
      <c r="A1764" s="24">
        <v>1753</v>
      </c>
      <c r="B1764" s="25">
        <v>40093</v>
      </c>
      <c r="C1764" s="51">
        <f>VLOOKUP(B1764,acciones!$A$1:$D$3129,2,0)</f>
        <v>42.54</v>
      </c>
      <c r="D1764" s="51">
        <f>VLOOKUP('VaR SH sa'!B1764,tdc!A:D,4,0)</f>
        <v>13.2438</v>
      </c>
      <c r="E1764" s="26"/>
      <c r="F1764" s="26"/>
      <c r="G1764" s="27"/>
      <c r="H1764" s="27"/>
      <c r="I1764" s="28"/>
      <c r="J1764" s="28"/>
      <c r="K1764" s="28"/>
      <c r="L1764" s="29"/>
      <c r="M1764" s="29"/>
      <c r="N1764" s="29"/>
      <c r="P1764">
        <f t="shared" si="42"/>
        <v>3.667033370003667E-4</v>
      </c>
      <c r="Q1764">
        <f>SUM($P$11:P1764)</f>
        <v>0.64319765309863741</v>
      </c>
      <c r="R1764">
        <v>690</v>
      </c>
      <c r="S1764" s="14">
        <v>252.40796703296655</v>
      </c>
      <c r="U1764">
        <v>2004</v>
      </c>
      <c r="V1764" s="14">
        <v>42.720540061534848</v>
      </c>
      <c r="X1764">
        <v>2178</v>
      </c>
      <c r="Y1764" s="14">
        <v>193.45712909191934</v>
      </c>
    </row>
    <row r="1765" spans="1:25" x14ac:dyDescent="0.25">
      <c r="A1765" s="24">
        <v>1754</v>
      </c>
      <c r="B1765" s="25">
        <v>40092</v>
      </c>
      <c r="C1765" s="51">
        <f>VLOOKUP(B1765,acciones!$A$1:$D$3129,2,0)</f>
        <v>42.41</v>
      </c>
      <c r="D1765" s="51">
        <f>VLOOKUP('VaR SH sa'!B1765,tdc!A:D,4,0)</f>
        <v>13.369400000000001</v>
      </c>
      <c r="E1765" s="26"/>
      <c r="F1765" s="26"/>
      <c r="G1765" s="27"/>
      <c r="H1765" s="27"/>
      <c r="I1765" s="28"/>
      <c r="J1765" s="28"/>
      <c r="K1765" s="28"/>
      <c r="L1765" s="29"/>
      <c r="M1765" s="29"/>
      <c r="N1765" s="29"/>
      <c r="P1765">
        <f t="shared" si="42"/>
        <v>3.667033370003667E-4</v>
      </c>
      <c r="Q1765">
        <f>SUM($P$11:P1765)</f>
        <v>0.64356435643563781</v>
      </c>
      <c r="R1765">
        <v>1235</v>
      </c>
      <c r="S1765" s="14">
        <v>252.84210526317474</v>
      </c>
      <c r="U1765">
        <v>1090</v>
      </c>
      <c r="V1765" s="14">
        <v>42.835536746461003</v>
      </c>
      <c r="X1765">
        <v>1073</v>
      </c>
      <c r="Y1765" s="14">
        <v>194.14741506074643</v>
      </c>
    </row>
    <row r="1766" spans="1:25" x14ac:dyDescent="0.25">
      <c r="A1766" s="24">
        <v>1755</v>
      </c>
      <c r="B1766" s="25">
        <v>40091</v>
      </c>
      <c r="C1766" s="51">
        <f>VLOOKUP(B1766,acciones!$A$1:$D$3129,2,0)</f>
        <v>42</v>
      </c>
      <c r="D1766" s="51">
        <f>VLOOKUP('VaR SH sa'!B1766,tdc!A:D,4,0)</f>
        <v>13.4739</v>
      </c>
      <c r="E1766" s="26"/>
      <c r="F1766" s="26"/>
      <c r="G1766" s="27"/>
      <c r="H1766" s="27"/>
      <c r="I1766" s="28"/>
      <c r="J1766" s="28"/>
      <c r="K1766" s="28"/>
      <c r="L1766" s="29"/>
      <c r="M1766" s="29"/>
      <c r="N1766" s="29"/>
      <c r="P1766">
        <f t="shared" si="42"/>
        <v>3.667033370003667E-4</v>
      </c>
      <c r="Q1766">
        <f>SUM($P$11:P1766)</f>
        <v>0.6439310597726382</v>
      </c>
      <c r="R1766">
        <v>1752</v>
      </c>
      <c r="S1766" s="14">
        <v>253.13817330210441</v>
      </c>
      <c r="U1766">
        <v>2402</v>
      </c>
      <c r="V1766" s="14">
        <v>42.997681067347003</v>
      </c>
      <c r="X1766">
        <v>1809</v>
      </c>
      <c r="Y1766" s="14">
        <v>194.38302832765476</v>
      </c>
    </row>
    <row r="1767" spans="1:25" x14ac:dyDescent="0.25">
      <c r="A1767" s="24">
        <v>1756</v>
      </c>
      <c r="B1767" s="25">
        <v>40087</v>
      </c>
      <c r="C1767" s="51">
        <f>VLOOKUP(B1767,acciones!$A$1:$D$3129,2,0)</f>
        <v>41.02</v>
      </c>
      <c r="D1767" s="51">
        <f>VLOOKUP('VaR SH sa'!B1767,tdc!A:D,4,0)</f>
        <v>13.664</v>
      </c>
      <c r="E1767" s="26"/>
      <c r="F1767" s="26"/>
      <c r="G1767" s="27"/>
      <c r="H1767" s="27"/>
      <c r="I1767" s="28"/>
      <c r="J1767" s="28"/>
      <c r="K1767" s="28"/>
      <c r="L1767" s="29"/>
      <c r="M1767" s="29"/>
      <c r="N1767" s="29"/>
      <c r="P1767">
        <f t="shared" si="42"/>
        <v>3.667033370003667E-4</v>
      </c>
      <c r="Q1767">
        <f>SUM($P$11:P1767)</f>
        <v>0.6442977631096386</v>
      </c>
      <c r="R1767">
        <v>469</v>
      </c>
      <c r="S1767" s="14">
        <v>253.52235099337122</v>
      </c>
      <c r="U1767">
        <v>2037</v>
      </c>
      <c r="V1767" s="14">
        <v>43.113712481474067</v>
      </c>
      <c r="X1767">
        <v>613</v>
      </c>
      <c r="Y1767" s="14">
        <v>194.45109923961354</v>
      </c>
    </row>
    <row r="1768" spans="1:25" x14ac:dyDescent="0.25">
      <c r="A1768" s="24">
        <v>1757</v>
      </c>
      <c r="B1768" s="25">
        <v>40086</v>
      </c>
      <c r="C1768" s="51">
        <f>VLOOKUP(B1768,acciones!$A$1:$D$3129,2,0)</f>
        <v>43.61</v>
      </c>
      <c r="D1768" s="51">
        <f>VLOOKUP('VaR SH sa'!B1768,tdc!A:D,4,0)</f>
        <v>13.755800000000001</v>
      </c>
      <c r="E1768" s="26"/>
      <c r="F1768" s="26"/>
      <c r="G1768" s="27"/>
      <c r="H1768" s="27"/>
      <c r="I1768" s="28"/>
      <c r="J1768" s="28"/>
      <c r="K1768" s="28"/>
      <c r="L1768" s="29"/>
      <c r="M1768" s="29"/>
      <c r="N1768" s="29"/>
      <c r="P1768">
        <f t="shared" si="42"/>
        <v>3.667033370003667E-4</v>
      </c>
      <c r="Q1768">
        <f>SUM($P$11:P1768)</f>
        <v>0.644664466446639</v>
      </c>
      <c r="R1768">
        <v>1135</v>
      </c>
      <c r="S1768" s="14">
        <v>253.9054330529616</v>
      </c>
      <c r="U1768">
        <v>758</v>
      </c>
      <c r="V1768" s="14">
        <v>43.335320244514151</v>
      </c>
      <c r="X1768">
        <v>2381</v>
      </c>
      <c r="Y1768" s="14">
        <v>194.94719689188787</v>
      </c>
    </row>
    <row r="1769" spans="1:25" x14ac:dyDescent="0.25">
      <c r="A1769" s="24">
        <v>1758</v>
      </c>
      <c r="B1769" s="25">
        <v>40085</v>
      </c>
      <c r="C1769" s="51">
        <f>VLOOKUP(B1769,acciones!$A$1:$D$3129,2,0)</f>
        <v>44.4</v>
      </c>
      <c r="D1769" s="51">
        <f>VLOOKUP('VaR SH sa'!B1769,tdc!A:D,4,0)</f>
        <v>13.506600000000001</v>
      </c>
      <c r="E1769" s="26"/>
      <c r="F1769" s="26"/>
      <c r="G1769" s="27"/>
      <c r="H1769" s="27"/>
      <c r="I1769" s="28"/>
      <c r="J1769" s="28"/>
      <c r="K1769" s="28"/>
      <c r="L1769" s="29"/>
      <c r="M1769" s="29"/>
      <c r="N1769" s="29"/>
      <c r="P1769">
        <f t="shared" si="42"/>
        <v>3.667033370003667E-4</v>
      </c>
      <c r="Q1769">
        <f>SUM($P$11:P1769)</f>
        <v>0.64503116978363939</v>
      </c>
      <c r="R1769">
        <v>214</v>
      </c>
      <c r="S1769" s="14">
        <v>253.93108848864358</v>
      </c>
      <c r="U1769">
        <v>1414</v>
      </c>
      <c r="V1769" s="14">
        <v>43.489782736349298</v>
      </c>
      <c r="X1769">
        <v>857</v>
      </c>
      <c r="Y1769" s="14">
        <v>196.56686394807184</v>
      </c>
    </row>
    <row r="1770" spans="1:25" x14ac:dyDescent="0.25">
      <c r="A1770" s="24">
        <v>1759</v>
      </c>
      <c r="B1770" s="25">
        <v>40084</v>
      </c>
      <c r="C1770" s="51">
        <f>VLOOKUP(B1770,acciones!$A$1:$D$3129,2,0)</f>
        <v>43.8</v>
      </c>
      <c r="D1770" s="51">
        <f>VLOOKUP('VaR SH sa'!B1770,tdc!A:D,4,0)</f>
        <v>13.5365</v>
      </c>
      <c r="E1770" s="26"/>
      <c r="F1770" s="26"/>
      <c r="G1770" s="27"/>
      <c r="H1770" s="27"/>
      <c r="I1770" s="28"/>
      <c r="J1770" s="28"/>
      <c r="K1770" s="28"/>
      <c r="L1770" s="29"/>
      <c r="M1770" s="29"/>
      <c r="N1770" s="29"/>
      <c r="P1770">
        <f t="shared" si="42"/>
        <v>3.667033370003667E-4</v>
      </c>
      <c r="Q1770">
        <f>SUM($P$11:P1770)</f>
        <v>0.64539787312063979</v>
      </c>
      <c r="R1770">
        <v>128</v>
      </c>
      <c r="S1770" s="14">
        <v>254.09026798308332</v>
      </c>
      <c r="U1770">
        <v>2034</v>
      </c>
      <c r="V1770" s="14">
        <v>43.513530575437471</v>
      </c>
      <c r="X1770">
        <v>795</v>
      </c>
      <c r="Y1770" s="14">
        <v>197.3129671392926</v>
      </c>
    </row>
    <row r="1771" spans="1:25" x14ac:dyDescent="0.25">
      <c r="A1771" s="24">
        <v>1760</v>
      </c>
      <c r="B1771" s="25">
        <v>40080</v>
      </c>
      <c r="C1771" s="51">
        <f>VLOOKUP(B1771,acciones!$A$1:$D$3129,2,0)</f>
        <v>41.7</v>
      </c>
      <c r="D1771" s="51">
        <f>VLOOKUP('VaR SH sa'!B1771,tdc!A:D,4,0)</f>
        <v>13.522</v>
      </c>
      <c r="E1771" s="26"/>
      <c r="F1771" s="26"/>
      <c r="G1771" s="27"/>
      <c r="H1771" s="27"/>
      <c r="I1771" s="28"/>
      <c r="J1771" s="28"/>
      <c r="K1771" s="28"/>
      <c r="L1771" s="29"/>
      <c r="M1771" s="29"/>
      <c r="N1771" s="29"/>
      <c r="P1771">
        <f t="shared" si="42"/>
        <v>3.667033370003667E-4</v>
      </c>
      <c r="Q1771">
        <f>SUM($P$11:P1771)</f>
        <v>0.64576457645764018</v>
      </c>
      <c r="R1771">
        <v>1705</v>
      </c>
      <c r="S1771" s="14">
        <v>255.53191489362507</v>
      </c>
      <c r="U1771">
        <v>1626</v>
      </c>
      <c r="V1771" s="14">
        <v>43.522038246843294</v>
      </c>
      <c r="X1771">
        <v>1863</v>
      </c>
      <c r="Y1771" s="14">
        <v>197.75487784047436</v>
      </c>
    </row>
    <row r="1772" spans="1:25" x14ac:dyDescent="0.25">
      <c r="A1772" s="24">
        <v>1761</v>
      </c>
      <c r="B1772" s="25">
        <v>40079</v>
      </c>
      <c r="C1772" s="51">
        <f>VLOOKUP(B1772,acciones!$A$1:$D$3129,2,0)</f>
        <v>43.57</v>
      </c>
      <c r="D1772" s="51">
        <f>VLOOKUP('VaR SH sa'!B1772,tdc!A:D,4,0)</f>
        <v>13.5107</v>
      </c>
      <c r="E1772" s="26"/>
      <c r="F1772" s="26"/>
      <c r="G1772" s="27"/>
      <c r="H1772" s="27"/>
      <c r="I1772" s="28"/>
      <c r="J1772" s="28"/>
      <c r="K1772" s="28"/>
      <c r="L1772" s="29"/>
      <c r="M1772" s="29"/>
      <c r="N1772" s="29"/>
      <c r="P1772">
        <f t="shared" si="42"/>
        <v>3.667033370003667E-4</v>
      </c>
      <c r="Q1772">
        <f>SUM($P$11:P1772)</f>
        <v>0.64613127979464058</v>
      </c>
      <c r="R1772">
        <v>1136</v>
      </c>
      <c r="S1772" s="14">
        <v>255.70741758241638</v>
      </c>
      <c r="U1772">
        <v>697</v>
      </c>
      <c r="V1772" s="14">
        <v>43.675527795709058</v>
      </c>
      <c r="X1772">
        <v>1630</v>
      </c>
      <c r="Y1772" s="14">
        <v>198.20546411786199</v>
      </c>
    </row>
    <row r="1773" spans="1:25" x14ac:dyDescent="0.25">
      <c r="A1773" s="24">
        <v>1762</v>
      </c>
      <c r="B1773" s="25">
        <v>40078</v>
      </c>
      <c r="C1773" s="51">
        <f>VLOOKUP(B1773,acciones!$A$1:$D$3129,2,0)</f>
        <v>45.22</v>
      </c>
      <c r="D1773" s="51">
        <f>VLOOKUP('VaR SH sa'!B1773,tdc!A:D,4,0)</f>
        <v>13.3809</v>
      </c>
      <c r="E1773" s="26"/>
      <c r="F1773" s="26"/>
      <c r="G1773" s="27"/>
      <c r="H1773" s="27"/>
      <c r="I1773" s="28"/>
      <c r="J1773" s="28"/>
      <c r="K1773" s="28"/>
      <c r="L1773" s="29"/>
      <c r="M1773" s="29"/>
      <c r="N1773" s="29"/>
      <c r="P1773">
        <f t="shared" si="42"/>
        <v>3.667033370003667E-4</v>
      </c>
      <c r="Q1773">
        <f>SUM($P$11:P1773)</f>
        <v>0.64649798313164097</v>
      </c>
      <c r="R1773">
        <v>811</v>
      </c>
      <c r="S1773" s="14">
        <v>255.90230468184018</v>
      </c>
      <c r="U1773">
        <v>457</v>
      </c>
      <c r="V1773" s="14">
        <v>43.708954376248585</v>
      </c>
      <c r="X1773">
        <v>286</v>
      </c>
      <c r="Y1773" s="14">
        <v>198.52135611813355</v>
      </c>
    </row>
    <row r="1774" spans="1:25" x14ac:dyDescent="0.25">
      <c r="A1774" s="24">
        <v>1763</v>
      </c>
      <c r="B1774" s="25">
        <v>40077</v>
      </c>
      <c r="C1774" s="51">
        <f>VLOOKUP(B1774,acciones!$A$1:$D$3129,2,0)</f>
        <v>45.71</v>
      </c>
      <c r="D1774" s="51">
        <f>VLOOKUP('VaR SH sa'!B1774,tdc!A:D,4,0)</f>
        <v>13.3376</v>
      </c>
      <c r="E1774" s="26"/>
      <c r="F1774" s="26"/>
      <c r="G1774" s="27"/>
      <c r="H1774" s="27"/>
      <c r="I1774" s="28"/>
      <c r="J1774" s="28"/>
      <c r="K1774" s="28"/>
      <c r="L1774" s="29"/>
      <c r="M1774" s="29"/>
      <c r="N1774" s="29"/>
      <c r="P1774">
        <f t="shared" si="42"/>
        <v>3.667033370003667E-4</v>
      </c>
      <c r="Q1774">
        <f>SUM($P$11:P1774)</f>
        <v>0.64686468646864137</v>
      </c>
      <c r="R1774">
        <v>2507</v>
      </c>
      <c r="S1774" s="14">
        <v>256.0363205685062</v>
      </c>
      <c r="U1774">
        <v>2104</v>
      </c>
      <c r="V1774" s="14">
        <v>43.73237544886797</v>
      </c>
      <c r="X1774">
        <v>1219</v>
      </c>
      <c r="Y1774" s="14">
        <v>199.31946046578742</v>
      </c>
    </row>
    <row r="1775" spans="1:25" x14ac:dyDescent="0.25">
      <c r="A1775" s="24">
        <v>1764</v>
      </c>
      <c r="B1775" s="25">
        <v>40073</v>
      </c>
      <c r="C1775" s="51">
        <f>VLOOKUP(B1775,acciones!$A$1:$D$3129,2,0)</f>
        <v>49.4</v>
      </c>
      <c r="D1775" s="51">
        <f>VLOOKUP('VaR SH sa'!B1775,tdc!A:D,4,0)</f>
        <v>13.246</v>
      </c>
      <c r="E1775" s="26"/>
      <c r="F1775" s="26"/>
      <c r="G1775" s="27"/>
      <c r="H1775" s="27"/>
      <c r="I1775" s="28"/>
      <c r="J1775" s="28"/>
      <c r="K1775" s="28"/>
      <c r="L1775" s="29"/>
      <c r="M1775" s="29"/>
      <c r="N1775" s="29"/>
      <c r="P1775">
        <f t="shared" si="42"/>
        <v>3.667033370003667E-4</v>
      </c>
      <c r="Q1775">
        <f>SUM($P$11:P1775)</f>
        <v>0.64723138980564177</v>
      </c>
      <c r="R1775">
        <v>1781</v>
      </c>
      <c r="S1775" s="14">
        <v>256.07675906183431</v>
      </c>
      <c r="U1775">
        <v>2399</v>
      </c>
      <c r="V1775" s="14">
        <v>43.749397262756247</v>
      </c>
      <c r="X1775">
        <v>1654</v>
      </c>
      <c r="Y1775" s="14">
        <v>199.42368638935295</v>
      </c>
    </row>
    <row r="1776" spans="1:25" x14ac:dyDescent="0.25">
      <c r="A1776" s="24">
        <v>1765</v>
      </c>
      <c r="B1776" s="25">
        <v>40071</v>
      </c>
      <c r="C1776" s="51">
        <f>VLOOKUP(B1776,acciones!$A$1:$D$3129,2,0)</f>
        <v>44.55</v>
      </c>
      <c r="D1776" s="51">
        <f>VLOOKUP('VaR SH sa'!B1776,tdc!A:D,4,0)</f>
        <v>13.1843</v>
      </c>
      <c r="E1776" s="26"/>
      <c r="F1776" s="26"/>
      <c r="G1776" s="27"/>
      <c r="H1776" s="27"/>
      <c r="I1776" s="28"/>
      <c r="J1776" s="28"/>
      <c r="K1776" s="28"/>
      <c r="L1776" s="29"/>
      <c r="M1776" s="29"/>
      <c r="N1776" s="29"/>
      <c r="P1776">
        <f t="shared" si="42"/>
        <v>3.667033370003667E-4</v>
      </c>
      <c r="Q1776">
        <f>SUM($P$11:P1776)</f>
        <v>0.64759809314264216</v>
      </c>
      <c r="R1776">
        <v>2248</v>
      </c>
      <c r="S1776" s="14">
        <v>256.41362950183975</v>
      </c>
      <c r="U1776">
        <v>193</v>
      </c>
      <c r="V1776" s="14">
        <v>43.754196980127745</v>
      </c>
      <c r="X1776">
        <v>2657</v>
      </c>
      <c r="Y1776" s="14">
        <v>199.43333928128777</v>
      </c>
    </row>
    <row r="1777" spans="1:25" x14ac:dyDescent="0.25">
      <c r="A1777" s="24">
        <v>1766</v>
      </c>
      <c r="B1777" s="25">
        <v>40070</v>
      </c>
      <c r="C1777" s="51">
        <f>VLOOKUP(B1777,acciones!$A$1:$D$3129,2,0)</f>
        <v>44</v>
      </c>
      <c r="D1777" s="51">
        <f>VLOOKUP('VaR SH sa'!B1777,tdc!A:D,4,0)</f>
        <v>13.301399999999999</v>
      </c>
      <c r="E1777" s="26"/>
      <c r="F1777" s="26"/>
      <c r="G1777" s="27"/>
      <c r="H1777" s="27"/>
      <c r="I1777" s="28"/>
      <c r="J1777" s="28"/>
      <c r="K1777" s="28"/>
      <c r="L1777" s="29"/>
      <c r="M1777" s="29"/>
      <c r="N1777" s="29"/>
      <c r="P1777">
        <f t="shared" si="42"/>
        <v>3.667033370003667E-4</v>
      </c>
      <c r="Q1777">
        <f>SUM($P$11:P1777)</f>
        <v>0.64796479647964256</v>
      </c>
      <c r="R1777">
        <v>988</v>
      </c>
      <c r="S1777" s="14">
        <v>256.74584323040472</v>
      </c>
      <c r="U1777">
        <v>2312</v>
      </c>
      <c r="V1777" s="14">
        <v>44.000647219691018</v>
      </c>
      <c r="X1777">
        <v>17</v>
      </c>
      <c r="Y1777" s="14">
        <v>199.71811822016025</v>
      </c>
    </row>
    <row r="1778" spans="1:25" x14ac:dyDescent="0.25">
      <c r="A1778" s="24">
        <v>1767</v>
      </c>
      <c r="B1778" s="25">
        <v>40066</v>
      </c>
      <c r="C1778" s="51">
        <f>VLOOKUP(B1778,acciones!$A$1:$D$3129,2,0)</f>
        <v>43.79</v>
      </c>
      <c r="D1778" s="51">
        <f>VLOOKUP('VaR SH sa'!B1778,tdc!A:D,4,0)</f>
        <v>13.321</v>
      </c>
      <c r="E1778" s="26"/>
      <c r="F1778" s="26"/>
      <c r="G1778" s="27"/>
      <c r="H1778" s="27"/>
      <c r="I1778" s="28"/>
      <c r="J1778" s="28"/>
      <c r="K1778" s="28"/>
      <c r="L1778" s="29"/>
      <c r="M1778" s="29"/>
      <c r="N1778" s="29"/>
      <c r="P1778">
        <f t="shared" si="42"/>
        <v>3.667033370003667E-4</v>
      </c>
      <c r="Q1778">
        <f>SUM($P$11:P1778)</f>
        <v>0.64833149981664295</v>
      </c>
      <c r="R1778">
        <v>731</v>
      </c>
      <c r="S1778" s="14">
        <v>257.05736750145297</v>
      </c>
      <c r="U1778">
        <v>386</v>
      </c>
      <c r="V1778" s="14">
        <v>44.205964866338036</v>
      </c>
      <c r="X1778">
        <v>2157</v>
      </c>
      <c r="Y1778" s="14">
        <v>199.99851593031417</v>
      </c>
    </row>
    <row r="1779" spans="1:25" x14ac:dyDescent="0.25">
      <c r="A1779" s="24">
        <v>1768</v>
      </c>
      <c r="B1779" s="25">
        <v>40065</v>
      </c>
      <c r="C1779" s="51">
        <f>VLOOKUP(B1779,acciones!$A$1:$D$3129,2,0)</f>
        <v>44</v>
      </c>
      <c r="D1779" s="51">
        <f>VLOOKUP('VaR SH sa'!B1779,tdc!A:D,4,0)</f>
        <v>13.366</v>
      </c>
      <c r="E1779" s="26"/>
      <c r="F1779" s="26"/>
      <c r="G1779" s="27"/>
      <c r="H1779" s="27"/>
      <c r="I1779" s="28"/>
      <c r="J1779" s="28"/>
      <c r="K1779" s="28"/>
      <c r="L1779" s="29"/>
      <c r="M1779" s="29"/>
      <c r="N1779" s="29"/>
      <c r="P1779">
        <f t="shared" si="42"/>
        <v>3.667033370003667E-4</v>
      </c>
      <c r="Q1779">
        <f>SUM($P$11:P1779)</f>
        <v>0.64869820315364335</v>
      </c>
      <c r="R1779">
        <v>2389</v>
      </c>
      <c r="S1779" s="14">
        <v>257.72532188841433</v>
      </c>
      <c r="U1779">
        <v>1180</v>
      </c>
      <c r="V1779" s="14">
        <v>44.548028842149506</v>
      </c>
      <c r="X1779">
        <v>207</v>
      </c>
      <c r="Y1779" s="14">
        <v>200.03399374209403</v>
      </c>
    </row>
    <row r="1780" spans="1:25" x14ac:dyDescent="0.25">
      <c r="A1780" s="24">
        <v>1769</v>
      </c>
      <c r="B1780" s="25">
        <v>40064</v>
      </c>
      <c r="C1780" s="51">
        <f>VLOOKUP(B1780,acciones!$A$1:$D$3129,2,0)</f>
        <v>44.1</v>
      </c>
      <c r="D1780" s="51">
        <f>VLOOKUP('VaR SH sa'!B1780,tdc!A:D,4,0)</f>
        <v>13.436999999999999</v>
      </c>
      <c r="E1780" s="26"/>
      <c r="F1780" s="26"/>
      <c r="G1780" s="27"/>
      <c r="H1780" s="27"/>
      <c r="I1780" s="28"/>
      <c r="J1780" s="28"/>
      <c r="K1780" s="28"/>
      <c r="L1780" s="29"/>
      <c r="M1780" s="29"/>
      <c r="N1780" s="29"/>
      <c r="P1780">
        <f t="shared" si="42"/>
        <v>3.667033370003667E-4</v>
      </c>
      <c r="Q1780">
        <f>SUM($P$11:P1780)</f>
        <v>0.64906490649064374</v>
      </c>
      <c r="R1780">
        <v>1089</v>
      </c>
      <c r="S1780" s="14">
        <v>257.93288590604789</v>
      </c>
      <c r="U1780">
        <v>1010</v>
      </c>
      <c r="V1780" s="14">
        <v>44.563565806132829</v>
      </c>
      <c r="X1780">
        <v>688</v>
      </c>
      <c r="Y1780" s="14">
        <v>200.48253082198062</v>
      </c>
    </row>
    <row r="1781" spans="1:25" x14ac:dyDescent="0.25">
      <c r="A1781" s="24">
        <v>1770</v>
      </c>
      <c r="B1781" s="25">
        <v>40063</v>
      </c>
      <c r="C1781" s="51">
        <f>VLOOKUP(B1781,acciones!$A$1:$D$3129,2,0)</f>
        <v>42.35</v>
      </c>
      <c r="D1781" s="51">
        <f>VLOOKUP('VaR SH sa'!B1781,tdc!A:D,4,0)</f>
        <v>13.340999999999999</v>
      </c>
      <c r="E1781" s="26"/>
      <c r="F1781" s="26"/>
      <c r="G1781" s="27"/>
      <c r="H1781" s="27"/>
      <c r="I1781" s="28"/>
      <c r="J1781" s="28"/>
      <c r="K1781" s="28"/>
      <c r="L1781" s="29"/>
      <c r="M1781" s="29"/>
      <c r="N1781" s="29"/>
      <c r="P1781">
        <f t="shared" si="42"/>
        <v>3.667033370003667E-4</v>
      </c>
      <c r="Q1781">
        <f>SUM($P$11:P1781)</f>
        <v>0.64943160982764414</v>
      </c>
      <c r="R1781">
        <v>2716</v>
      </c>
      <c r="S1781" s="14">
        <v>258.77900552486244</v>
      </c>
      <c r="U1781">
        <v>2314</v>
      </c>
      <c r="V1781" s="14">
        <v>44.604204975414177</v>
      </c>
      <c r="X1781">
        <v>2673</v>
      </c>
      <c r="Y1781" s="14">
        <v>200.71099448900713</v>
      </c>
    </row>
    <row r="1782" spans="1:25" x14ac:dyDescent="0.25">
      <c r="A1782" s="24">
        <v>1771</v>
      </c>
      <c r="B1782" s="25">
        <v>40059</v>
      </c>
      <c r="C1782" s="51">
        <f>VLOOKUP(B1782,acciones!$A$1:$D$3129,2,0)</f>
        <v>40.98</v>
      </c>
      <c r="D1782" s="51">
        <f>VLOOKUP('VaR SH sa'!B1782,tdc!A:D,4,0)</f>
        <v>13.318</v>
      </c>
      <c r="E1782" s="26"/>
      <c r="F1782" s="26"/>
      <c r="G1782" s="27"/>
      <c r="H1782" s="27"/>
      <c r="I1782" s="28"/>
      <c r="J1782" s="28"/>
      <c r="K1782" s="28"/>
      <c r="L1782" s="29"/>
      <c r="M1782" s="29"/>
      <c r="N1782" s="29"/>
      <c r="P1782">
        <f t="shared" si="42"/>
        <v>3.667033370003667E-4</v>
      </c>
      <c r="Q1782">
        <f>SUM($P$11:P1782)</f>
        <v>0.64979831316464454</v>
      </c>
      <c r="R1782">
        <v>630</v>
      </c>
      <c r="S1782" s="14">
        <v>258.9038411288202</v>
      </c>
      <c r="U1782">
        <v>2395</v>
      </c>
      <c r="V1782" s="14">
        <v>44.640493053662794</v>
      </c>
      <c r="X1782">
        <v>892</v>
      </c>
      <c r="Y1782" s="14">
        <v>201.03587038644764</v>
      </c>
    </row>
    <row r="1783" spans="1:25" x14ac:dyDescent="0.25">
      <c r="A1783" s="24">
        <v>1772</v>
      </c>
      <c r="B1783" s="25">
        <v>40058</v>
      </c>
      <c r="C1783" s="51">
        <f>VLOOKUP(B1783,acciones!$A$1:$D$3129,2,0)</f>
        <v>39.96</v>
      </c>
      <c r="D1783" s="51">
        <f>VLOOKUP('VaR SH sa'!B1783,tdc!A:D,4,0)</f>
        <v>13.526300000000001</v>
      </c>
      <c r="E1783" s="26"/>
      <c r="F1783" s="26"/>
      <c r="G1783" s="27"/>
      <c r="H1783" s="27"/>
      <c r="I1783" s="28"/>
      <c r="J1783" s="28"/>
      <c r="K1783" s="28"/>
      <c r="L1783" s="29"/>
      <c r="M1783" s="29"/>
      <c r="N1783" s="29"/>
      <c r="P1783">
        <f t="shared" si="42"/>
        <v>3.667033370003667E-4</v>
      </c>
      <c r="Q1783">
        <f>SUM($P$11:P1783)</f>
        <v>0.65016501650164493</v>
      </c>
      <c r="R1783">
        <v>2679</v>
      </c>
      <c r="S1783" s="14">
        <v>259.95670995671389</v>
      </c>
      <c r="U1783">
        <v>75</v>
      </c>
      <c r="V1783" s="14">
        <v>44.742306428266602</v>
      </c>
      <c r="X1783">
        <v>2720</v>
      </c>
      <c r="Y1783" s="14">
        <v>201.12179485578599</v>
      </c>
    </row>
    <row r="1784" spans="1:25" x14ac:dyDescent="0.25">
      <c r="A1784" s="24">
        <v>1773</v>
      </c>
      <c r="B1784" s="25">
        <v>40057</v>
      </c>
      <c r="C1784" s="51">
        <f>VLOOKUP(B1784,acciones!$A$1:$D$3129,2,0)</f>
        <v>40.909999999999997</v>
      </c>
      <c r="D1784" s="51">
        <f>VLOOKUP('VaR SH sa'!B1784,tdc!A:D,4,0)</f>
        <v>13.6388</v>
      </c>
      <c r="E1784" s="26"/>
      <c r="F1784" s="26"/>
      <c r="G1784" s="27"/>
      <c r="H1784" s="27"/>
      <c r="I1784" s="28"/>
      <c r="J1784" s="28"/>
      <c r="K1784" s="28"/>
      <c r="L1784" s="29"/>
      <c r="M1784" s="29"/>
      <c r="N1784" s="29"/>
      <c r="P1784">
        <f t="shared" si="42"/>
        <v>3.667033370003667E-4</v>
      </c>
      <c r="Q1784">
        <f>SUM($P$11:P1784)</f>
        <v>0.65053171983864533</v>
      </c>
      <c r="R1784">
        <v>2637</v>
      </c>
      <c r="S1784" s="14">
        <v>260.37940379403881</v>
      </c>
      <c r="U1784">
        <v>2317</v>
      </c>
      <c r="V1784" s="14">
        <v>44.801984743997309</v>
      </c>
      <c r="X1784">
        <v>404</v>
      </c>
      <c r="Y1784" s="14">
        <v>201.43688583519179</v>
      </c>
    </row>
    <row r="1785" spans="1:25" x14ac:dyDescent="0.25">
      <c r="A1785" s="24">
        <v>1774</v>
      </c>
      <c r="B1785" s="25">
        <v>40056</v>
      </c>
      <c r="C1785" s="51">
        <f>VLOOKUP(B1785,acciones!$A$1:$D$3129,2,0)</f>
        <v>42.45</v>
      </c>
      <c r="D1785" s="51">
        <f>VLOOKUP('VaR SH sa'!B1785,tdc!A:D,4,0)</f>
        <v>13.6249</v>
      </c>
      <c r="E1785" s="26"/>
      <c r="F1785" s="26"/>
      <c r="G1785" s="27"/>
      <c r="H1785" s="27"/>
      <c r="I1785" s="28"/>
      <c r="J1785" s="28"/>
      <c r="K1785" s="28"/>
      <c r="L1785" s="29"/>
      <c r="M1785" s="29"/>
      <c r="N1785" s="29"/>
      <c r="P1785">
        <f t="shared" si="42"/>
        <v>3.667033370003667E-4</v>
      </c>
      <c r="Q1785">
        <f>SUM($P$11:P1785)</f>
        <v>0.65089842317564572</v>
      </c>
      <c r="R1785">
        <v>1465</v>
      </c>
      <c r="S1785" s="14">
        <v>260.70911722142046</v>
      </c>
      <c r="U1785">
        <v>699</v>
      </c>
      <c r="V1785" s="14">
        <v>45.010872594841203</v>
      </c>
      <c r="X1785">
        <v>455</v>
      </c>
      <c r="Y1785" s="14">
        <v>202.42556434314611</v>
      </c>
    </row>
    <row r="1786" spans="1:25" x14ac:dyDescent="0.25">
      <c r="A1786" s="24">
        <v>1775</v>
      </c>
      <c r="B1786" s="25">
        <v>40052</v>
      </c>
      <c r="C1786" s="51">
        <f>VLOOKUP(B1786,acciones!$A$1:$D$3129,2,0)</f>
        <v>43.29</v>
      </c>
      <c r="D1786" s="51">
        <f>VLOOKUP('VaR SH sa'!B1786,tdc!A:D,4,0)</f>
        <v>13.28</v>
      </c>
      <c r="E1786" s="26"/>
      <c r="F1786" s="26"/>
      <c r="G1786" s="27"/>
      <c r="H1786" s="27"/>
      <c r="I1786" s="28"/>
      <c r="J1786" s="28"/>
      <c r="K1786" s="28"/>
      <c r="L1786" s="29"/>
      <c r="M1786" s="29"/>
      <c r="N1786" s="29"/>
      <c r="P1786">
        <f t="shared" si="42"/>
        <v>3.667033370003667E-4</v>
      </c>
      <c r="Q1786">
        <f>SUM($P$11:P1786)</f>
        <v>0.65126512651264612</v>
      </c>
      <c r="R1786">
        <v>2584</v>
      </c>
      <c r="S1786" s="14">
        <v>261.19210632300383</v>
      </c>
      <c r="U1786">
        <v>2171</v>
      </c>
      <c r="V1786" s="14">
        <v>45.011391174757591</v>
      </c>
      <c r="X1786">
        <v>1729</v>
      </c>
      <c r="Y1786" s="14">
        <v>203.57388990355321</v>
      </c>
    </row>
    <row r="1787" spans="1:25" x14ac:dyDescent="0.25">
      <c r="A1787" s="24">
        <v>1776</v>
      </c>
      <c r="B1787" s="25">
        <v>40051</v>
      </c>
      <c r="C1787" s="51">
        <f>VLOOKUP(B1787,acciones!$A$1:$D$3129,2,0)</f>
        <v>41.6</v>
      </c>
      <c r="D1787" s="51">
        <f>VLOOKUP('VaR SH sa'!B1787,tdc!A:D,4,0)</f>
        <v>13.2331</v>
      </c>
      <c r="E1787" s="26"/>
      <c r="F1787" s="26"/>
      <c r="G1787" s="27"/>
      <c r="H1787" s="27"/>
      <c r="I1787" s="28"/>
      <c r="J1787" s="28"/>
      <c r="K1787" s="28"/>
      <c r="L1787" s="29"/>
      <c r="M1787" s="29"/>
      <c r="N1787" s="29"/>
      <c r="P1787">
        <f t="shared" si="42"/>
        <v>3.667033370003667E-4</v>
      </c>
      <c r="Q1787">
        <f>SUM($P$11:P1787)</f>
        <v>0.65163182984964652</v>
      </c>
      <c r="R1787">
        <v>1086</v>
      </c>
      <c r="S1787" s="14">
        <v>261.31648351647891</v>
      </c>
      <c r="U1787">
        <v>1910</v>
      </c>
      <c r="V1787" s="14">
        <v>45.068823529414658</v>
      </c>
      <c r="X1787">
        <v>832</v>
      </c>
      <c r="Y1787" s="14">
        <v>203.81414612243316</v>
      </c>
    </row>
    <row r="1788" spans="1:25" x14ac:dyDescent="0.25">
      <c r="A1788" s="24">
        <v>1777</v>
      </c>
      <c r="B1788" s="25">
        <v>40050</v>
      </c>
      <c r="C1788" s="51">
        <f>VLOOKUP(B1788,acciones!$A$1:$D$3129,2,0)</f>
        <v>41.54</v>
      </c>
      <c r="D1788" s="51">
        <f>VLOOKUP('VaR SH sa'!B1788,tdc!A:D,4,0)</f>
        <v>13.154199999999999</v>
      </c>
      <c r="E1788" s="26"/>
      <c r="F1788" s="26"/>
      <c r="G1788" s="27"/>
      <c r="H1788" s="27"/>
      <c r="I1788" s="28"/>
      <c r="J1788" s="28"/>
      <c r="K1788" s="28"/>
      <c r="L1788" s="29"/>
      <c r="M1788" s="29"/>
      <c r="N1788" s="29"/>
      <c r="P1788">
        <f t="shared" si="42"/>
        <v>3.667033370003667E-4</v>
      </c>
      <c r="Q1788">
        <f>SUM($P$11:P1788)</f>
        <v>0.65199853318664691</v>
      </c>
      <c r="R1788">
        <v>553</v>
      </c>
      <c r="S1788" s="14">
        <v>261.79836512262409</v>
      </c>
      <c r="U1788">
        <v>1092</v>
      </c>
      <c r="V1788" s="14">
        <v>45.319687267427071</v>
      </c>
      <c r="X1788">
        <v>2051</v>
      </c>
      <c r="Y1788" s="14">
        <v>203.90255171723038</v>
      </c>
    </row>
    <row r="1789" spans="1:25" x14ac:dyDescent="0.25">
      <c r="A1789" s="24">
        <v>1778</v>
      </c>
      <c r="B1789" s="25">
        <v>40049</v>
      </c>
      <c r="C1789" s="51">
        <f>VLOOKUP(B1789,acciones!$A$1:$D$3129,2,0)</f>
        <v>43.15</v>
      </c>
      <c r="D1789" s="51">
        <f>VLOOKUP('VaR SH sa'!B1789,tdc!A:D,4,0)</f>
        <v>13.0115</v>
      </c>
      <c r="E1789" s="26"/>
      <c r="F1789" s="26"/>
      <c r="G1789" s="27"/>
      <c r="H1789" s="27"/>
      <c r="I1789" s="28"/>
      <c r="J1789" s="28"/>
      <c r="K1789" s="28"/>
      <c r="L1789" s="29"/>
      <c r="M1789" s="29"/>
      <c r="N1789" s="29"/>
      <c r="P1789">
        <f t="shared" si="42"/>
        <v>3.667033370003667E-4</v>
      </c>
      <c r="Q1789">
        <f>SUM($P$11:P1789)</f>
        <v>0.65236523652364731</v>
      </c>
      <c r="R1789">
        <v>2592</v>
      </c>
      <c r="S1789" s="14">
        <v>264.24072476272704</v>
      </c>
      <c r="U1789">
        <v>1345</v>
      </c>
      <c r="V1789" s="14">
        <v>45.324009127019963</v>
      </c>
      <c r="X1789">
        <v>902</v>
      </c>
      <c r="Y1789" s="14">
        <v>204.69217770731484</v>
      </c>
    </row>
    <row r="1790" spans="1:25" x14ac:dyDescent="0.25">
      <c r="A1790" s="24">
        <v>1779</v>
      </c>
      <c r="B1790" s="25">
        <v>40045</v>
      </c>
      <c r="C1790" s="51">
        <f>VLOOKUP(B1790,acciones!$A$1:$D$3129,2,0)</f>
        <v>43.24</v>
      </c>
      <c r="D1790" s="51">
        <f>VLOOKUP('VaR SH sa'!B1790,tdc!A:D,4,0)</f>
        <v>12.805999999999999</v>
      </c>
      <c r="E1790" s="26"/>
      <c r="F1790" s="26"/>
      <c r="G1790" s="27"/>
      <c r="H1790" s="27"/>
      <c r="I1790" s="28"/>
      <c r="J1790" s="28"/>
      <c r="K1790" s="28"/>
      <c r="L1790" s="29"/>
      <c r="M1790" s="29"/>
      <c r="N1790" s="29"/>
      <c r="P1790">
        <f t="shared" si="42"/>
        <v>3.667033370003667E-4</v>
      </c>
      <c r="Q1790">
        <f>SUM($P$11:P1790)</f>
        <v>0.6527319398606477</v>
      </c>
      <c r="R1790">
        <v>2094</v>
      </c>
      <c r="S1790" s="14">
        <v>264.29957406531321</v>
      </c>
      <c r="U1790">
        <v>2563</v>
      </c>
      <c r="V1790" s="14">
        <v>45.395194206714223</v>
      </c>
      <c r="X1790">
        <v>1441</v>
      </c>
      <c r="Y1790" s="14">
        <v>205.47666762948575</v>
      </c>
    </row>
    <row r="1791" spans="1:25" x14ac:dyDescent="0.25">
      <c r="A1791" s="24">
        <v>1780</v>
      </c>
      <c r="B1791" s="25">
        <v>40044</v>
      </c>
      <c r="C1791" s="51">
        <f>VLOOKUP(B1791,acciones!$A$1:$D$3129,2,0)</f>
        <v>42.51</v>
      </c>
      <c r="D1791" s="51">
        <f>VLOOKUP('VaR SH sa'!B1791,tdc!A:D,4,0)</f>
        <v>12.8787</v>
      </c>
      <c r="E1791" s="26"/>
      <c r="F1791" s="26"/>
      <c r="G1791" s="27"/>
      <c r="H1791" s="27"/>
      <c r="I1791" s="28"/>
      <c r="J1791" s="28"/>
      <c r="K1791" s="28"/>
      <c r="L1791" s="29"/>
      <c r="M1791" s="29"/>
      <c r="N1791" s="29"/>
      <c r="P1791">
        <f t="shared" si="42"/>
        <v>3.667033370003667E-4</v>
      </c>
      <c r="Q1791">
        <f>SUM($P$11:P1791)</f>
        <v>0.6530986431976481</v>
      </c>
      <c r="R1791">
        <v>108</v>
      </c>
      <c r="S1791" s="14">
        <v>265.62838382675545</v>
      </c>
      <c r="U1791">
        <v>598</v>
      </c>
      <c r="V1791" s="14">
        <v>45.481514523962687</v>
      </c>
      <c r="X1791">
        <v>2079</v>
      </c>
      <c r="Y1791" s="14">
        <v>206.8959392454999</v>
      </c>
    </row>
    <row r="1792" spans="1:25" x14ac:dyDescent="0.25">
      <c r="A1792" s="24">
        <v>1781</v>
      </c>
      <c r="B1792" s="25">
        <v>40043</v>
      </c>
      <c r="C1792" s="51">
        <f>VLOOKUP(B1792,acciones!$A$1:$D$3129,2,0)</f>
        <v>42.21</v>
      </c>
      <c r="D1792" s="51">
        <f>VLOOKUP('VaR SH sa'!B1792,tdc!A:D,4,0)</f>
        <v>12.8817</v>
      </c>
      <c r="E1792" s="26"/>
      <c r="F1792" s="26"/>
      <c r="G1792" s="27"/>
      <c r="H1792" s="27"/>
      <c r="I1792" s="28"/>
      <c r="J1792" s="28"/>
      <c r="K1792" s="28"/>
      <c r="L1792" s="29"/>
      <c r="M1792" s="29"/>
      <c r="N1792" s="29"/>
      <c r="P1792">
        <f t="shared" si="42"/>
        <v>3.667033370003667E-4</v>
      </c>
      <c r="Q1792">
        <f>SUM($P$11:P1792)</f>
        <v>0.65346534653464849</v>
      </c>
      <c r="R1792">
        <v>2512</v>
      </c>
      <c r="S1792" s="14">
        <v>266.16251944012765</v>
      </c>
      <c r="U1792">
        <v>1644</v>
      </c>
      <c r="V1792" s="14">
        <v>45.558358963706269</v>
      </c>
      <c r="X1792">
        <v>1106</v>
      </c>
      <c r="Y1792" s="14">
        <v>209.44568567649185</v>
      </c>
    </row>
    <row r="1793" spans="1:25" x14ac:dyDescent="0.25">
      <c r="A1793" s="24">
        <v>1782</v>
      </c>
      <c r="B1793" s="25">
        <v>40042</v>
      </c>
      <c r="C1793" s="51">
        <f>VLOOKUP(B1793,acciones!$A$1:$D$3129,2,0)</f>
        <v>41.05</v>
      </c>
      <c r="D1793" s="51">
        <f>VLOOKUP('VaR SH sa'!B1793,tdc!A:D,4,0)</f>
        <v>12.9267</v>
      </c>
      <c r="E1793" s="26"/>
      <c r="F1793" s="26"/>
      <c r="G1793" s="27"/>
      <c r="H1793" s="27"/>
      <c r="I1793" s="28"/>
      <c r="J1793" s="28"/>
      <c r="K1793" s="28"/>
      <c r="L1793" s="29"/>
      <c r="M1793" s="29"/>
      <c r="N1793" s="29"/>
      <c r="P1793">
        <f t="shared" si="42"/>
        <v>3.667033370003667E-4</v>
      </c>
      <c r="Q1793">
        <f>SUM($P$11:P1793)</f>
        <v>0.65383204987164889</v>
      </c>
      <c r="R1793">
        <v>435</v>
      </c>
      <c r="S1793" s="14">
        <v>266.17192746809451</v>
      </c>
      <c r="U1793">
        <v>2005</v>
      </c>
      <c r="V1793" s="14">
        <v>45.629815274605789</v>
      </c>
      <c r="X1793">
        <v>2626</v>
      </c>
      <c r="Y1793" s="14">
        <v>209.94848188088872</v>
      </c>
    </row>
    <row r="1794" spans="1:25" x14ac:dyDescent="0.25">
      <c r="A1794" s="24">
        <v>1783</v>
      </c>
      <c r="B1794" s="25">
        <v>40038</v>
      </c>
      <c r="C1794" s="51">
        <f>VLOOKUP(B1794,acciones!$A$1:$D$3129,2,0)</f>
        <v>43.89</v>
      </c>
      <c r="D1794" s="51">
        <f>VLOOKUP('VaR SH sa'!B1794,tdc!A:D,4,0)</f>
        <v>12.821999999999999</v>
      </c>
      <c r="E1794" s="26"/>
      <c r="F1794" s="26"/>
      <c r="G1794" s="27"/>
      <c r="H1794" s="27"/>
      <c r="I1794" s="28"/>
      <c r="J1794" s="28"/>
      <c r="K1794" s="28"/>
      <c r="L1794" s="29"/>
      <c r="M1794" s="29"/>
      <c r="N1794" s="29"/>
      <c r="P1794">
        <f t="shared" si="42"/>
        <v>3.667033370003667E-4</v>
      </c>
      <c r="Q1794">
        <f>SUM($P$11:P1794)</f>
        <v>0.65419875320864929</v>
      </c>
      <c r="R1794">
        <v>2212</v>
      </c>
      <c r="S1794" s="14">
        <v>266.21103671207675</v>
      </c>
      <c r="U1794">
        <v>548</v>
      </c>
      <c r="V1794" s="14">
        <v>45.698863000932761</v>
      </c>
      <c r="X1794">
        <v>1081</v>
      </c>
      <c r="Y1794" s="14">
        <v>212.1565748318535</v>
      </c>
    </row>
    <row r="1795" spans="1:25" x14ac:dyDescent="0.25">
      <c r="A1795" s="24">
        <v>1784</v>
      </c>
      <c r="B1795" s="25">
        <v>40037</v>
      </c>
      <c r="C1795" s="51">
        <f>VLOOKUP(B1795,acciones!$A$1:$D$3129,2,0)</f>
        <v>43.59</v>
      </c>
      <c r="D1795" s="51">
        <f>VLOOKUP('VaR SH sa'!B1795,tdc!A:D,4,0)</f>
        <v>12.8565</v>
      </c>
      <c r="E1795" s="26"/>
      <c r="F1795" s="26"/>
      <c r="G1795" s="27"/>
      <c r="H1795" s="27"/>
      <c r="I1795" s="28"/>
      <c r="J1795" s="28"/>
      <c r="K1795" s="28"/>
      <c r="L1795" s="29"/>
      <c r="M1795" s="29"/>
      <c r="N1795" s="29"/>
      <c r="P1795">
        <f t="shared" si="42"/>
        <v>3.667033370003667E-4</v>
      </c>
      <c r="Q1795">
        <f>SUM($P$11:P1795)</f>
        <v>0.65456545654564968</v>
      </c>
      <c r="R1795">
        <v>2168</v>
      </c>
      <c r="S1795" s="14">
        <v>266.64199814986205</v>
      </c>
      <c r="U1795">
        <v>689</v>
      </c>
      <c r="V1795" s="14">
        <v>46.175340596302703</v>
      </c>
      <c r="X1795">
        <v>2607</v>
      </c>
      <c r="Y1795" s="14">
        <v>212.66657042757652</v>
      </c>
    </row>
    <row r="1796" spans="1:25" x14ac:dyDescent="0.25">
      <c r="A1796" s="24">
        <v>1785</v>
      </c>
      <c r="B1796" s="25">
        <v>40036</v>
      </c>
      <c r="C1796" s="51">
        <f>VLOOKUP(B1796,acciones!$A$1:$D$3129,2,0)</f>
        <v>42.51</v>
      </c>
      <c r="D1796" s="51">
        <f>VLOOKUP('VaR SH sa'!B1796,tdc!A:D,4,0)</f>
        <v>12.9488</v>
      </c>
      <c r="E1796" s="26"/>
      <c r="F1796" s="26"/>
      <c r="G1796" s="27"/>
      <c r="H1796" s="27"/>
      <c r="I1796" s="28"/>
      <c r="J1796" s="28"/>
      <c r="K1796" s="28"/>
      <c r="L1796" s="29"/>
      <c r="M1796" s="29"/>
      <c r="N1796" s="29"/>
      <c r="P1796">
        <f t="shared" si="42"/>
        <v>3.667033370003667E-4</v>
      </c>
      <c r="Q1796">
        <f>SUM($P$11:P1796)</f>
        <v>0.65493215988265008</v>
      </c>
      <c r="R1796">
        <v>2043</v>
      </c>
      <c r="S1796" s="14">
        <v>267.17161016949103</v>
      </c>
      <c r="U1796">
        <v>2604</v>
      </c>
      <c r="V1796" s="14">
        <v>46.180837778068963</v>
      </c>
      <c r="X1796">
        <v>1821</v>
      </c>
      <c r="Y1796" s="14">
        <v>212.80988802658248</v>
      </c>
    </row>
    <row r="1797" spans="1:25" x14ac:dyDescent="0.25">
      <c r="A1797" s="24">
        <v>1786</v>
      </c>
      <c r="B1797" s="25">
        <v>40035</v>
      </c>
      <c r="C1797" s="51">
        <f>VLOOKUP(B1797,acciones!$A$1:$D$3129,2,0)</f>
        <v>44.8</v>
      </c>
      <c r="D1797" s="51">
        <f>VLOOKUP('VaR SH sa'!B1797,tdc!A:D,4,0)</f>
        <v>13.0175</v>
      </c>
      <c r="E1797" s="26"/>
      <c r="F1797" s="26"/>
      <c r="G1797" s="27"/>
      <c r="H1797" s="27"/>
      <c r="I1797" s="28"/>
      <c r="J1797" s="28"/>
      <c r="K1797" s="28"/>
      <c r="L1797" s="29"/>
      <c r="M1797" s="29"/>
      <c r="N1797" s="29"/>
      <c r="P1797">
        <f t="shared" si="42"/>
        <v>3.667033370003667E-4</v>
      </c>
      <c r="Q1797">
        <f>SUM($P$11:P1797)</f>
        <v>0.65529886321965047</v>
      </c>
      <c r="R1797">
        <v>1582</v>
      </c>
      <c r="S1797" s="14">
        <v>267.57020190298499</v>
      </c>
      <c r="U1797">
        <v>800</v>
      </c>
      <c r="V1797" s="14">
        <v>46.216160055471846</v>
      </c>
      <c r="X1797">
        <v>1651</v>
      </c>
      <c r="Y1797" s="14">
        <v>212.92959772803442</v>
      </c>
    </row>
    <row r="1798" spans="1:25" x14ac:dyDescent="0.25">
      <c r="A1798" s="24">
        <v>1787</v>
      </c>
      <c r="B1798" s="25">
        <v>40031</v>
      </c>
      <c r="C1798" s="51">
        <f>VLOOKUP(B1798,acciones!$A$1:$D$3129,2,0)</f>
        <v>44.26</v>
      </c>
      <c r="D1798" s="51">
        <f>VLOOKUP('VaR SH sa'!B1798,tdc!A:D,4,0)</f>
        <v>12.932</v>
      </c>
      <c r="E1798" s="26"/>
      <c r="F1798" s="26"/>
      <c r="G1798" s="27"/>
      <c r="H1798" s="27"/>
      <c r="I1798" s="28"/>
      <c r="J1798" s="28"/>
      <c r="K1798" s="28"/>
      <c r="L1798" s="29"/>
      <c r="M1798" s="29"/>
      <c r="N1798" s="29"/>
      <c r="P1798">
        <f t="shared" si="42"/>
        <v>3.667033370003667E-4</v>
      </c>
      <c r="Q1798">
        <f>SUM($P$11:P1798)</f>
        <v>0.65566556655665087</v>
      </c>
      <c r="R1798">
        <v>1245</v>
      </c>
      <c r="S1798" s="14">
        <v>267.7279222635043</v>
      </c>
      <c r="U1798">
        <v>2028</v>
      </c>
      <c r="V1798" s="14">
        <v>46.344712710390013</v>
      </c>
      <c r="X1798">
        <v>1884</v>
      </c>
      <c r="Y1798" s="14">
        <v>212.9700901985525</v>
      </c>
    </row>
    <row r="1799" spans="1:25" x14ac:dyDescent="0.25">
      <c r="A1799" s="24">
        <v>1788</v>
      </c>
      <c r="B1799" s="25">
        <v>40030</v>
      </c>
      <c r="C1799" s="51">
        <f>VLOOKUP(B1799,acciones!$A$1:$D$3129,2,0)</f>
        <v>45.48</v>
      </c>
      <c r="D1799" s="51">
        <f>VLOOKUP('VaR SH sa'!B1799,tdc!A:D,4,0)</f>
        <v>13.047000000000001</v>
      </c>
      <c r="E1799" s="26"/>
      <c r="F1799" s="26"/>
      <c r="G1799" s="27"/>
      <c r="H1799" s="27"/>
      <c r="I1799" s="28"/>
      <c r="J1799" s="28"/>
      <c r="K1799" s="28"/>
      <c r="L1799" s="29"/>
      <c r="M1799" s="29"/>
      <c r="N1799" s="29"/>
      <c r="P1799">
        <f t="shared" si="42"/>
        <v>3.667033370003667E-4</v>
      </c>
      <c r="Q1799">
        <f>SUM($P$11:P1799)</f>
        <v>0.65603226989365127</v>
      </c>
      <c r="R1799">
        <v>1385</v>
      </c>
      <c r="S1799" s="14">
        <v>268.25930680359306</v>
      </c>
      <c r="U1799">
        <v>1415</v>
      </c>
      <c r="V1799" s="14">
        <v>46.368498995987466</v>
      </c>
      <c r="X1799">
        <v>996</v>
      </c>
      <c r="Y1799" s="14">
        <v>213.48658171584975</v>
      </c>
    </row>
    <row r="1800" spans="1:25" x14ac:dyDescent="0.25">
      <c r="A1800" s="24">
        <v>1789</v>
      </c>
      <c r="B1800" s="25">
        <v>40029</v>
      </c>
      <c r="C1800" s="51">
        <f>VLOOKUP(B1800,acciones!$A$1:$D$3129,2,0)</f>
        <v>45.65</v>
      </c>
      <c r="D1800" s="51">
        <f>VLOOKUP('VaR SH sa'!B1800,tdc!A:D,4,0)</f>
        <v>13.0327</v>
      </c>
      <c r="E1800" s="26"/>
      <c r="F1800" s="26"/>
      <c r="G1800" s="27"/>
      <c r="H1800" s="27"/>
      <c r="I1800" s="28"/>
      <c r="J1800" s="28"/>
      <c r="K1800" s="28"/>
      <c r="L1800" s="29"/>
      <c r="M1800" s="29"/>
      <c r="N1800" s="29"/>
      <c r="P1800">
        <f t="shared" si="42"/>
        <v>3.667033370003667E-4</v>
      </c>
      <c r="Q1800">
        <f>SUM($P$11:P1800)</f>
        <v>0.65639897323065166</v>
      </c>
      <c r="R1800">
        <v>1682</v>
      </c>
      <c r="S1800" s="14">
        <v>268.74689209349162</v>
      </c>
      <c r="U1800">
        <v>1528</v>
      </c>
      <c r="V1800" s="14">
        <v>46.397119368099084</v>
      </c>
      <c r="X1800">
        <v>1146</v>
      </c>
      <c r="Y1800" s="14">
        <v>213.66914326667029</v>
      </c>
    </row>
    <row r="1801" spans="1:25" x14ac:dyDescent="0.25">
      <c r="A1801" s="24">
        <v>1790</v>
      </c>
      <c r="B1801" s="25">
        <v>40028</v>
      </c>
      <c r="C1801" s="51">
        <f>VLOOKUP(B1801,acciones!$A$1:$D$3129,2,0)</f>
        <v>45.6</v>
      </c>
      <c r="D1801" s="51">
        <f>VLOOKUP('VaR SH sa'!B1801,tdc!A:D,4,0)</f>
        <v>13.129200000000001</v>
      </c>
      <c r="E1801" s="26"/>
      <c r="F1801" s="26"/>
      <c r="G1801" s="27"/>
      <c r="H1801" s="27"/>
      <c r="I1801" s="28"/>
      <c r="J1801" s="28"/>
      <c r="K1801" s="28"/>
      <c r="L1801" s="29"/>
      <c r="M1801" s="29"/>
      <c r="N1801" s="29"/>
      <c r="P1801">
        <f t="shared" si="42"/>
        <v>3.667033370003667E-4</v>
      </c>
      <c r="Q1801">
        <f>SUM($P$11:P1801)</f>
        <v>0.65676567656765206</v>
      </c>
      <c r="R1801">
        <v>2700</v>
      </c>
      <c r="S1801" s="14">
        <v>270.22499999999854</v>
      </c>
      <c r="U1801">
        <v>149</v>
      </c>
      <c r="V1801" s="14">
        <v>46.676310728205863</v>
      </c>
      <c r="X1801">
        <v>220</v>
      </c>
      <c r="Y1801" s="14">
        <v>213.86155972217603</v>
      </c>
    </row>
    <row r="1802" spans="1:25" x14ac:dyDescent="0.25">
      <c r="A1802" s="24">
        <v>1791</v>
      </c>
      <c r="B1802" s="25">
        <v>40024</v>
      </c>
      <c r="C1802" s="51">
        <f>VLOOKUP(B1802,acciones!$A$1:$D$3129,2,0)</f>
        <v>41.9</v>
      </c>
      <c r="D1802" s="51">
        <f>VLOOKUP('VaR SH sa'!B1802,tdc!A:D,4,0)</f>
        <v>13.148999999999999</v>
      </c>
      <c r="E1802" s="26"/>
      <c r="F1802" s="26"/>
      <c r="G1802" s="27"/>
      <c r="H1802" s="27"/>
      <c r="I1802" s="28"/>
      <c r="J1802" s="28"/>
      <c r="K1802" s="28"/>
      <c r="L1802" s="29"/>
      <c r="M1802" s="29"/>
      <c r="N1802" s="29"/>
      <c r="P1802">
        <f t="shared" si="42"/>
        <v>3.667033370003667E-4</v>
      </c>
      <c r="Q1802">
        <f>SUM($P$11:P1802)</f>
        <v>0.65713237990465245</v>
      </c>
      <c r="R1802">
        <v>2370</v>
      </c>
      <c r="S1802" s="14">
        <v>272.95454545454413</v>
      </c>
      <c r="U1802">
        <v>734</v>
      </c>
      <c r="V1802" s="14">
        <v>46.892264808899199</v>
      </c>
      <c r="X1802">
        <v>337</v>
      </c>
      <c r="Y1802" s="14">
        <v>213.96552103512659</v>
      </c>
    </row>
    <row r="1803" spans="1:25" x14ac:dyDescent="0.25">
      <c r="A1803" s="24">
        <v>1792</v>
      </c>
      <c r="B1803" s="25">
        <v>40023</v>
      </c>
      <c r="C1803" s="51">
        <f>VLOOKUP(B1803,acciones!$A$1:$D$3129,2,0)</f>
        <v>40.83</v>
      </c>
      <c r="D1803" s="51">
        <f>VLOOKUP('VaR SH sa'!B1803,tdc!A:D,4,0)</f>
        <v>13.2522</v>
      </c>
      <c r="E1803" s="26"/>
      <c r="F1803" s="26"/>
      <c r="G1803" s="27"/>
      <c r="H1803" s="27"/>
      <c r="I1803" s="28"/>
      <c r="J1803" s="28"/>
      <c r="K1803" s="28"/>
      <c r="L1803" s="29"/>
      <c r="M1803" s="29"/>
      <c r="N1803" s="29"/>
      <c r="P1803">
        <f t="shared" si="42"/>
        <v>3.667033370003667E-4</v>
      </c>
      <c r="Q1803">
        <f>SUM($P$11:P1803)</f>
        <v>0.65749908324165285</v>
      </c>
      <c r="R1803">
        <v>34</v>
      </c>
      <c r="S1803" s="14">
        <v>274.4602048857414</v>
      </c>
      <c r="U1803">
        <v>1688</v>
      </c>
      <c r="V1803" s="14">
        <v>46.906519323954853</v>
      </c>
      <c r="X1803">
        <v>394</v>
      </c>
      <c r="Y1803" s="14">
        <v>214.39281978883082</v>
      </c>
    </row>
    <row r="1804" spans="1:25" x14ac:dyDescent="0.25">
      <c r="A1804" s="24">
        <v>1793</v>
      </c>
      <c r="B1804" s="25">
        <v>40022</v>
      </c>
      <c r="C1804" s="51">
        <f>VLOOKUP(B1804,acciones!$A$1:$D$3129,2,0)</f>
        <v>41.48</v>
      </c>
      <c r="D1804" s="51">
        <f>VLOOKUP('VaR SH sa'!B1804,tdc!A:D,4,0)</f>
        <v>13.260999999999999</v>
      </c>
      <c r="E1804" s="26"/>
      <c r="F1804" s="26"/>
      <c r="G1804" s="27"/>
      <c r="H1804" s="27"/>
      <c r="I1804" s="28"/>
      <c r="J1804" s="28"/>
      <c r="K1804" s="28"/>
      <c r="L1804" s="29"/>
      <c r="M1804" s="29"/>
      <c r="N1804" s="29"/>
      <c r="P1804">
        <f t="shared" ref="P1804:P1867" si="43">1/(COUNT($A$11:$A$2737))</f>
        <v>3.667033370003667E-4</v>
      </c>
      <c r="Q1804">
        <f>SUM($P$11:P1804)</f>
        <v>0.65786578657865324</v>
      </c>
      <c r="R1804">
        <v>324</v>
      </c>
      <c r="S1804" s="14">
        <v>274.61180726004386</v>
      </c>
      <c r="U1804">
        <v>2686</v>
      </c>
      <c r="V1804" s="14">
        <v>47.060735232993466</v>
      </c>
      <c r="X1804">
        <v>1535</v>
      </c>
      <c r="Y1804" s="14">
        <v>216.6254667956855</v>
      </c>
    </row>
    <row r="1805" spans="1:25" x14ac:dyDescent="0.25">
      <c r="A1805" s="24">
        <v>1794</v>
      </c>
      <c r="B1805" s="25">
        <v>40021</v>
      </c>
      <c r="C1805" s="51">
        <f>VLOOKUP(B1805,acciones!$A$1:$D$3129,2,0)</f>
        <v>40.6</v>
      </c>
      <c r="D1805" s="51">
        <f>VLOOKUP('VaR SH sa'!B1805,tdc!A:D,4,0)</f>
        <v>13.2195</v>
      </c>
      <c r="E1805" s="26"/>
      <c r="F1805" s="26"/>
      <c r="G1805" s="27"/>
      <c r="H1805" s="27"/>
      <c r="I1805" s="28"/>
      <c r="J1805" s="28"/>
      <c r="K1805" s="28"/>
      <c r="L1805" s="29"/>
      <c r="M1805" s="29"/>
      <c r="N1805" s="29"/>
      <c r="P1805">
        <f t="shared" si="43"/>
        <v>3.667033370003667E-4</v>
      </c>
      <c r="Q1805">
        <f>SUM($P$11:P1805)</f>
        <v>0.65823248991565364</v>
      </c>
      <c r="R1805">
        <v>1285</v>
      </c>
      <c r="S1805" s="14">
        <v>275.5235294117665</v>
      </c>
      <c r="U1805">
        <v>881</v>
      </c>
      <c r="V1805" s="14">
        <v>47.062757531362877</v>
      </c>
      <c r="X1805">
        <v>1244</v>
      </c>
      <c r="Y1805" s="14">
        <v>217.5941636195239</v>
      </c>
    </row>
    <row r="1806" spans="1:25" x14ac:dyDescent="0.25">
      <c r="A1806" s="24">
        <v>1795</v>
      </c>
      <c r="B1806" s="25">
        <v>40017</v>
      </c>
      <c r="C1806" s="51">
        <f>VLOOKUP(B1806,acciones!$A$1:$D$3129,2,0)</f>
        <v>39.75</v>
      </c>
      <c r="D1806" s="51">
        <f>VLOOKUP('VaR SH sa'!B1806,tdc!A:D,4,0)</f>
        <v>13.18</v>
      </c>
      <c r="E1806" s="26"/>
      <c r="F1806" s="26"/>
      <c r="G1806" s="27"/>
      <c r="H1806" s="27"/>
      <c r="I1806" s="28"/>
      <c r="J1806" s="28"/>
      <c r="K1806" s="28"/>
      <c r="L1806" s="29"/>
      <c r="M1806" s="29"/>
      <c r="N1806" s="29"/>
      <c r="P1806">
        <f t="shared" si="43"/>
        <v>3.667033370003667E-4</v>
      </c>
      <c r="Q1806">
        <f>SUM($P$11:P1806)</f>
        <v>0.65859919325265404</v>
      </c>
      <c r="R1806">
        <v>1204</v>
      </c>
      <c r="S1806" s="14">
        <v>276.12608158220246</v>
      </c>
      <c r="U1806">
        <v>1489</v>
      </c>
      <c r="V1806" s="14">
        <v>47.314608757209498</v>
      </c>
      <c r="X1806">
        <v>880</v>
      </c>
      <c r="Y1806" s="14">
        <v>218.85968829482226</v>
      </c>
    </row>
    <row r="1807" spans="1:25" x14ac:dyDescent="0.25">
      <c r="A1807" s="24">
        <v>1796</v>
      </c>
      <c r="B1807" s="25">
        <v>40016</v>
      </c>
      <c r="C1807" s="51">
        <f>VLOOKUP(B1807,acciones!$A$1:$D$3129,2,0)</f>
        <v>38.68</v>
      </c>
      <c r="D1807" s="51">
        <f>VLOOKUP('VaR SH sa'!B1807,tdc!A:D,4,0)</f>
        <v>13.238899999999999</v>
      </c>
      <c r="E1807" s="26"/>
      <c r="F1807" s="26"/>
      <c r="G1807" s="27"/>
      <c r="H1807" s="27"/>
      <c r="I1807" s="28"/>
      <c r="J1807" s="28"/>
      <c r="K1807" s="28"/>
      <c r="L1807" s="29"/>
      <c r="M1807" s="29"/>
      <c r="N1807" s="29"/>
      <c r="P1807">
        <f t="shared" si="43"/>
        <v>3.667033370003667E-4</v>
      </c>
      <c r="Q1807">
        <f>SUM($P$11:P1807)</f>
        <v>0.65896589658965443</v>
      </c>
      <c r="R1807">
        <v>483</v>
      </c>
      <c r="S1807" s="14">
        <v>277.11121365943109</v>
      </c>
      <c r="U1807">
        <v>2688</v>
      </c>
      <c r="V1807" s="14">
        <v>47.646512269093364</v>
      </c>
      <c r="X1807">
        <v>945</v>
      </c>
      <c r="Y1807" s="14">
        <v>220.5629555610285</v>
      </c>
    </row>
    <row r="1808" spans="1:25" x14ac:dyDescent="0.25">
      <c r="A1808" s="24">
        <v>1797</v>
      </c>
      <c r="B1808" s="25">
        <v>40015</v>
      </c>
      <c r="C1808" s="51">
        <f>VLOOKUP(B1808,acciones!$A$1:$D$3129,2,0)</f>
        <v>38</v>
      </c>
      <c r="D1808" s="51">
        <f>VLOOKUP('VaR SH sa'!B1808,tdc!A:D,4,0)</f>
        <v>13.220499999999999</v>
      </c>
      <c r="E1808" s="26"/>
      <c r="F1808" s="26"/>
      <c r="G1808" s="27"/>
      <c r="H1808" s="27"/>
      <c r="I1808" s="28"/>
      <c r="J1808" s="28"/>
      <c r="K1808" s="28"/>
      <c r="L1808" s="29"/>
      <c r="M1808" s="29"/>
      <c r="N1808" s="29"/>
      <c r="P1808">
        <f t="shared" si="43"/>
        <v>3.667033370003667E-4</v>
      </c>
      <c r="Q1808">
        <f>SUM($P$11:P1808)</f>
        <v>0.65933259992665483</v>
      </c>
      <c r="R1808">
        <v>954</v>
      </c>
      <c r="S1808" s="14">
        <v>277.1150887987751</v>
      </c>
      <c r="U1808">
        <v>2322</v>
      </c>
      <c r="V1808" s="14">
        <v>47.651115760745597</v>
      </c>
      <c r="X1808">
        <v>662</v>
      </c>
      <c r="Y1808" s="14">
        <v>220.98743809315783</v>
      </c>
    </row>
    <row r="1809" spans="1:25" x14ac:dyDescent="0.25">
      <c r="A1809" s="24">
        <v>1798</v>
      </c>
      <c r="B1809" s="25">
        <v>40014</v>
      </c>
      <c r="C1809" s="51">
        <f>VLOOKUP(B1809,acciones!$A$1:$D$3129,2,0)</f>
        <v>39.299999999999997</v>
      </c>
      <c r="D1809" s="51">
        <f>VLOOKUP('VaR SH sa'!B1809,tdc!A:D,4,0)</f>
        <v>13.305999999999999</v>
      </c>
      <c r="E1809" s="26"/>
      <c r="F1809" s="26"/>
      <c r="G1809" s="27"/>
      <c r="H1809" s="27"/>
      <c r="I1809" s="28"/>
      <c r="J1809" s="28"/>
      <c r="K1809" s="28"/>
      <c r="L1809" s="29"/>
      <c r="M1809" s="29"/>
      <c r="N1809" s="29"/>
      <c r="P1809">
        <f t="shared" si="43"/>
        <v>3.667033370003667E-4</v>
      </c>
      <c r="Q1809">
        <f>SUM($P$11:P1809)</f>
        <v>0.65969930326365522</v>
      </c>
      <c r="R1809">
        <v>1366</v>
      </c>
      <c r="S1809" s="14">
        <v>277.15384615384392</v>
      </c>
      <c r="U1809">
        <v>239</v>
      </c>
      <c r="V1809" s="14">
        <v>47.870520163654874</v>
      </c>
      <c r="X1809">
        <v>46</v>
      </c>
      <c r="Y1809" s="14">
        <v>221.27739689289956</v>
      </c>
    </row>
    <row r="1810" spans="1:25" x14ac:dyDescent="0.25">
      <c r="A1810" s="24">
        <v>1799</v>
      </c>
      <c r="B1810" s="25">
        <v>40010</v>
      </c>
      <c r="C1810" s="51">
        <f>VLOOKUP(B1810,acciones!$A$1:$D$3129,2,0)</f>
        <v>36.9</v>
      </c>
      <c r="D1810" s="51">
        <f>VLOOKUP('VaR SH sa'!B1810,tdc!A:D,4,0)</f>
        <v>13.366</v>
      </c>
      <c r="E1810" s="26"/>
      <c r="F1810" s="26"/>
      <c r="G1810" s="27"/>
      <c r="H1810" s="27"/>
      <c r="I1810" s="28"/>
      <c r="J1810" s="28"/>
      <c r="K1810" s="28"/>
      <c r="L1810" s="29"/>
      <c r="M1810" s="29"/>
      <c r="N1810" s="29"/>
      <c r="P1810">
        <f t="shared" si="43"/>
        <v>3.667033370003667E-4</v>
      </c>
      <c r="Q1810">
        <f>SUM($P$11:P1810)</f>
        <v>0.66006600660065562</v>
      </c>
      <c r="R1810">
        <v>1835</v>
      </c>
      <c r="S1810" s="14">
        <v>277.15384615384392</v>
      </c>
      <c r="U1810">
        <v>1784</v>
      </c>
      <c r="V1810" s="14">
        <v>47.973153657687362</v>
      </c>
      <c r="X1810">
        <v>925</v>
      </c>
      <c r="Y1810" s="14">
        <v>221.84539864215185</v>
      </c>
    </row>
    <row r="1811" spans="1:25" x14ac:dyDescent="0.25">
      <c r="A1811" s="24">
        <v>1800</v>
      </c>
      <c r="B1811" s="25">
        <v>40009</v>
      </c>
      <c r="C1811" s="51">
        <f>VLOOKUP(B1811,acciones!$A$1:$D$3129,2,0)</f>
        <v>36.5</v>
      </c>
      <c r="D1811" s="51">
        <f>VLOOKUP('VaR SH sa'!B1811,tdc!A:D,4,0)</f>
        <v>13.5444</v>
      </c>
      <c r="E1811" s="26"/>
      <c r="F1811" s="26"/>
      <c r="G1811" s="27"/>
      <c r="H1811" s="27"/>
      <c r="I1811" s="28"/>
      <c r="J1811" s="28"/>
      <c r="K1811" s="28"/>
      <c r="L1811" s="29"/>
      <c r="M1811" s="29"/>
      <c r="N1811" s="29"/>
      <c r="P1811">
        <f t="shared" si="43"/>
        <v>3.667033370003667E-4</v>
      </c>
      <c r="Q1811">
        <f>SUM($P$11:P1811)</f>
        <v>0.66043270993765602</v>
      </c>
      <c r="R1811">
        <v>840</v>
      </c>
      <c r="S1811" s="14">
        <v>278.2036713286725</v>
      </c>
      <c r="U1811">
        <v>2124</v>
      </c>
      <c r="V1811" s="14">
        <v>48.22171842744865</v>
      </c>
      <c r="X1811">
        <v>1904</v>
      </c>
      <c r="Y1811" s="14">
        <v>223.05459398873791</v>
      </c>
    </row>
    <row r="1812" spans="1:25" x14ac:dyDescent="0.25">
      <c r="A1812" s="24">
        <v>1801</v>
      </c>
      <c r="B1812" s="25">
        <v>40008</v>
      </c>
      <c r="C1812" s="51">
        <f>VLOOKUP(B1812,acciones!$A$1:$D$3129,2,0)</f>
        <v>34.200000000000003</v>
      </c>
      <c r="D1812" s="51">
        <f>VLOOKUP('VaR SH sa'!B1812,tdc!A:D,4,0)</f>
        <v>13.548999999999999</v>
      </c>
      <c r="E1812" s="26"/>
      <c r="F1812" s="26"/>
      <c r="G1812" s="27"/>
      <c r="H1812" s="27"/>
      <c r="I1812" s="28"/>
      <c r="J1812" s="28"/>
      <c r="K1812" s="28"/>
      <c r="L1812" s="29"/>
      <c r="M1812" s="29"/>
      <c r="N1812" s="29"/>
      <c r="P1812">
        <f t="shared" si="43"/>
        <v>3.667033370003667E-4</v>
      </c>
      <c r="Q1812">
        <f>SUM($P$11:P1812)</f>
        <v>0.66079941327465641</v>
      </c>
      <c r="R1812">
        <v>8</v>
      </c>
      <c r="S1812" s="14">
        <v>278.22393822394224</v>
      </c>
      <c r="U1812">
        <v>1034</v>
      </c>
      <c r="V1812" s="14">
        <v>48.272051911288145</v>
      </c>
      <c r="X1812">
        <v>120</v>
      </c>
      <c r="Y1812" s="14">
        <v>223.57416043802368</v>
      </c>
    </row>
    <row r="1813" spans="1:25" x14ac:dyDescent="0.25">
      <c r="A1813" s="24">
        <v>1802</v>
      </c>
      <c r="B1813" s="25">
        <v>40007</v>
      </c>
      <c r="C1813" s="51">
        <f>VLOOKUP(B1813,acciones!$A$1:$D$3129,2,0)</f>
        <v>33.5</v>
      </c>
      <c r="D1813" s="51">
        <f>VLOOKUP('VaR SH sa'!B1813,tdc!A:D,4,0)</f>
        <v>13.747</v>
      </c>
      <c r="E1813" s="26"/>
      <c r="F1813" s="26"/>
      <c r="G1813" s="27"/>
      <c r="H1813" s="27"/>
      <c r="I1813" s="28"/>
      <c r="J1813" s="28"/>
      <c r="K1813" s="28"/>
      <c r="L1813" s="29"/>
      <c r="M1813" s="29"/>
      <c r="N1813" s="29"/>
      <c r="P1813">
        <f t="shared" si="43"/>
        <v>3.667033370003667E-4</v>
      </c>
      <c r="Q1813">
        <f>SUM($P$11:P1813)</f>
        <v>0.66116611661165681</v>
      </c>
      <c r="R1813">
        <v>1363</v>
      </c>
      <c r="S1813" s="14">
        <v>278.5824742268087</v>
      </c>
      <c r="U1813">
        <v>1225</v>
      </c>
      <c r="V1813" s="14">
        <v>48.373655520685134</v>
      </c>
      <c r="X1813">
        <v>1709</v>
      </c>
      <c r="Y1813" s="14">
        <v>223.66146259399829</v>
      </c>
    </row>
    <row r="1814" spans="1:25" x14ac:dyDescent="0.25">
      <c r="A1814" s="24">
        <v>1803</v>
      </c>
      <c r="B1814" s="25">
        <v>40003</v>
      </c>
      <c r="C1814" s="51">
        <f>VLOOKUP(B1814,acciones!$A$1:$D$3129,2,0)</f>
        <v>33.700000000000003</v>
      </c>
      <c r="D1814" s="51">
        <f>VLOOKUP('VaR SH sa'!B1814,tdc!A:D,4,0)</f>
        <v>13.664</v>
      </c>
      <c r="E1814" s="26"/>
      <c r="F1814" s="26"/>
      <c r="G1814" s="27"/>
      <c r="H1814" s="27"/>
      <c r="I1814" s="28"/>
      <c r="J1814" s="28"/>
      <c r="K1814" s="28"/>
      <c r="L1814" s="29"/>
      <c r="M1814" s="29"/>
      <c r="N1814" s="29"/>
      <c r="P1814">
        <f t="shared" si="43"/>
        <v>3.667033370003667E-4</v>
      </c>
      <c r="Q1814">
        <f>SUM($P$11:P1814)</f>
        <v>0.6615328199486572</v>
      </c>
      <c r="R1814">
        <v>2599</v>
      </c>
      <c r="S1814" s="14">
        <v>279.30232558139687</v>
      </c>
      <c r="U1814">
        <v>166</v>
      </c>
      <c r="V1814" s="14">
        <v>48.396625208333717</v>
      </c>
      <c r="X1814">
        <v>907</v>
      </c>
      <c r="Y1814" s="14">
        <v>224.11984547062457</v>
      </c>
    </row>
    <row r="1815" spans="1:25" x14ac:dyDescent="0.25">
      <c r="A1815" s="24">
        <v>1804</v>
      </c>
      <c r="B1815" s="25">
        <v>40002</v>
      </c>
      <c r="C1815" s="51">
        <f>VLOOKUP(B1815,acciones!$A$1:$D$3129,2,0)</f>
        <v>33.03</v>
      </c>
      <c r="D1815" s="51">
        <f>VLOOKUP('VaR SH sa'!B1815,tdc!A:D,4,0)</f>
        <v>13.554500000000001</v>
      </c>
      <c r="E1815" s="26"/>
      <c r="F1815" s="26"/>
      <c r="G1815" s="27"/>
      <c r="H1815" s="27"/>
      <c r="I1815" s="28"/>
      <c r="J1815" s="28"/>
      <c r="K1815" s="28"/>
      <c r="L1815" s="29"/>
      <c r="M1815" s="29"/>
      <c r="N1815" s="29"/>
      <c r="P1815">
        <f t="shared" si="43"/>
        <v>3.667033370003667E-4</v>
      </c>
      <c r="Q1815">
        <f>SUM($P$11:P1815)</f>
        <v>0.6618995232856576</v>
      </c>
      <c r="R1815">
        <v>2171</v>
      </c>
      <c r="S1815" s="14">
        <v>280.83906464924075</v>
      </c>
      <c r="U1815">
        <v>970</v>
      </c>
      <c r="V1815" s="14">
        <v>48.514293699270638</v>
      </c>
      <c r="X1815">
        <v>826</v>
      </c>
      <c r="Y1815" s="14">
        <v>224.38680959482008</v>
      </c>
    </row>
    <row r="1816" spans="1:25" x14ac:dyDescent="0.25">
      <c r="A1816" s="24">
        <v>1805</v>
      </c>
      <c r="B1816" s="25">
        <v>40001</v>
      </c>
      <c r="C1816" s="51">
        <f>VLOOKUP(B1816,acciones!$A$1:$D$3129,2,0)</f>
        <v>33.65</v>
      </c>
      <c r="D1816" s="51">
        <f>VLOOKUP('VaR SH sa'!B1816,tdc!A:D,4,0)</f>
        <v>13.5237</v>
      </c>
      <c r="E1816" s="26"/>
      <c r="F1816" s="26"/>
      <c r="G1816" s="27"/>
      <c r="H1816" s="27"/>
      <c r="I1816" s="28"/>
      <c r="J1816" s="28"/>
      <c r="K1816" s="28"/>
      <c r="L1816" s="29"/>
      <c r="M1816" s="29"/>
      <c r="N1816" s="29"/>
      <c r="P1816">
        <f t="shared" si="43"/>
        <v>3.667033370003667E-4</v>
      </c>
      <c r="Q1816">
        <f>SUM($P$11:P1816)</f>
        <v>0.66226622662265799</v>
      </c>
      <c r="R1816">
        <v>1587</v>
      </c>
      <c r="S1816" s="14">
        <v>281.07264748903253</v>
      </c>
      <c r="U1816">
        <v>2360</v>
      </c>
      <c r="V1816" s="14">
        <v>48.577382213425153</v>
      </c>
      <c r="X1816">
        <v>1509</v>
      </c>
      <c r="Y1816" s="14">
        <v>224.79347504257021</v>
      </c>
    </row>
    <row r="1817" spans="1:25" x14ac:dyDescent="0.25">
      <c r="A1817" s="24">
        <v>1806</v>
      </c>
      <c r="B1817" s="25">
        <v>40000</v>
      </c>
      <c r="C1817" s="51">
        <f>VLOOKUP(B1817,acciones!$A$1:$D$3129,2,0)</f>
        <v>33.950000000000003</v>
      </c>
      <c r="D1817" s="51">
        <f>VLOOKUP('VaR SH sa'!B1817,tdc!A:D,4,0)</f>
        <v>13.404400000000001</v>
      </c>
      <c r="E1817" s="26"/>
      <c r="F1817" s="26"/>
      <c r="G1817" s="27"/>
      <c r="H1817" s="27"/>
      <c r="I1817" s="28"/>
      <c r="J1817" s="28"/>
      <c r="K1817" s="28"/>
      <c r="L1817" s="29"/>
      <c r="M1817" s="29"/>
      <c r="N1817" s="29"/>
      <c r="P1817">
        <f t="shared" si="43"/>
        <v>3.667033370003667E-4</v>
      </c>
      <c r="Q1817">
        <f>SUM($P$11:P1817)</f>
        <v>0.66263292995965839</v>
      </c>
      <c r="R1817">
        <v>669</v>
      </c>
      <c r="S1817" s="14">
        <v>281.5542049119249</v>
      </c>
      <c r="U1817">
        <v>1433</v>
      </c>
      <c r="V1817" s="14">
        <v>48.58082333215134</v>
      </c>
      <c r="X1817">
        <v>752</v>
      </c>
      <c r="Y1817" s="14">
        <v>226.26842105326068</v>
      </c>
    </row>
    <row r="1818" spans="1:25" x14ac:dyDescent="0.25">
      <c r="A1818" s="24">
        <v>1807</v>
      </c>
      <c r="B1818" s="25">
        <v>39996</v>
      </c>
      <c r="C1818" s="51">
        <f>VLOOKUP(B1818,acciones!$A$1:$D$3129,2,0)</f>
        <v>34.67</v>
      </c>
      <c r="D1818" s="51">
        <f>VLOOKUP('VaR SH sa'!B1818,tdc!A:D,4,0)</f>
        <v>13.195</v>
      </c>
      <c r="E1818" s="26"/>
      <c r="F1818" s="26"/>
      <c r="G1818" s="27"/>
      <c r="H1818" s="27"/>
      <c r="I1818" s="28"/>
      <c r="J1818" s="28"/>
      <c r="K1818" s="28"/>
      <c r="L1818" s="29"/>
      <c r="M1818" s="29"/>
      <c r="N1818" s="29"/>
      <c r="P1818">
        <f t="shared" si="43"/>
        <v>3.667033370003667E-4</v>
      </c>
      <c r="Q1818">
        <f>SUM($P$11:P1818)</f>
        <v>0.66299963329665879</v>
      </c>
      <c r="R1818">
        <v>2203</v>
      </c>
      <c r="S1818" s="14">
        <v>283.50381856052263</v>
      </c>
      <c r="U1818">
        <v>408</v>
      </c>
      <c r="V1818" s="14">
        <v>48.610550119494292</v>
      </c>
      <c r="X1818">
        <v>288</v>
      </c>
      <c r="Y1818" s="14">
        <v>226.44482798814352</v>
      </c>
    </row>
    <row r="1819" spans="1:25" x14ac:dyDescent="0.25">
      <c r="A1819" s="24">
        <v>1808</v>
      </c>
      <c r="B1819" s="25">
        <v>39995</v>
      </c>
      <c r="C1819" s="51">
        <f>VLOOKUP(B1819,acciones!$A$1:$D$3129,2,0)</f>
        <v>35.03</v>
      </c>
      <c r="D1819" s="51">
        <f>VLOOKUP('VaR SH sa'!B1819,tdc!A:D,4,0)</f>
        <v>13.2521</v>
      </c>
      <c r="E1819" s="26"/>
      <c r="F1819" s="26"/>
      <c r="G1819" s="27"/>
      <c r="H1819" s="27"/>
      <c r="I1819" s="28"/>
      <c r="J1819" s="28"/>
      <c r="K1819" s="28"/>
      <c r="L1819" s="29"/>
      <c r="M1819" s="29"/>
      <c r="N1819" s="29"/>
      <c r="P1819">
        <f t="shared" si="43"/>
        <v>3.667033370003667E-4</v>
      </c>
      <c r="Q1819">
        <f>SUM($P$11:P1819)</f>
        <v>0.66336633663365918</v>
      </c>
      <c r="R1819">
        <v>1543</v>
      </c>
      <c r="S1819" s="14">
        <v>283.74547172783059</v>
      </c>
      <c r="U1819">
        <v>564</v>
      </c>
      <c r="V1819" s="14">
        <v>48.635559356502199</v>
      </c>
      <c r="X1819">
        <v>269</v>
      </c>
      <c r="Y1819" s="14">
        <v>227.34516018833165</v>
      </c>
    </row>
    <row r="1820" spans="1:25" x14ac:dyDescent="0.25">
      <c r="A1820" s="24">
        <v>1809</v>
      </c>
      <c r="B1820" s="25">
        <v>39994</v>
      </c>
      <c r="C1820" s="51">
        <f>VLOOKUP(B1820,acciones!$A$1:$D$3129,2,0)</f>
        <v>35.4</v>
      </c>
      <c r="D1820" s="51">
        <f>VLOOKUP('VaR SH sa'!B1820,tdc!A:D,4,0)</f>
        <v>13.118399999999999</v>
      </c>
      <c r="E1820" s="26"/>
      <c r="F1820" s="26"/>
      <c r="G1820" s="27"/>
      <c r="H1820" s="27"/>
      <c r="I1820" s="28"/>
      <c r="J1820" s="28"/>
      <c r="K1820" s="28"/>
      <c r="L1820" s="29"/>
      <c r="M1820" s="29"/>
      <c r="N1820" s="29"/>
      <c r="P1820">
        <f t="shared" si="43"/>
        <v>3.667033370003667E-4</v>
      </c>
      <c r="Q1820">
        <f>SUM($P$11:P1820)</f>
        <v>0.66373303997065958</v>
      </c>
      <c r="R1820">
        <v>1596</v>
      </c>
      <c r="S1820" s="14">
        <v>283.8322520852671</v>
      </c>
      <c r="U1820">
        <v>1733</v>
      </c>
      <c r="V1820" s="14">
        <v>48.644792511466221</v>
      </c>
      <c r="X1820">
        <v>1375</v>
      </c>
      <c r="Y1820" s="14">
        <v>227.7966326530659</v>
      </c>
    </row>
    <row r="1821" spans="1:25" x14ac:dyDescent="0.25">
      <c r="A1821" s="24">
        <v>1810</v>
      </c>
      <c r="B1821" s="25">
        <v>39993</v>
      </c>
      <c r="C1821" s="51">
        <f>VLOOKUP(B1821,acciones!$A$1:$D$3129,2,0)</f>
        <v>35.17</v>
      </c>
      <c r="D1821" s="51">
        <f>VLOOKUP('VaR SH sa'!B1821,tdc!A:D,4,0)</f>
        <v>13.179</v>
      </c>
      <c r="E1821" s="26"/>
      <c r="F1821" s="26"/>
      <c r="G1821" s="27"/>
      <c r="H1821" s="27"/>
      <c r="I1821" s="28"/>
      <c r="J1821" s="28"/>
      <c r="K1821" s="28"/>
      <c r="L1821" s="29"/>
      <c r="M1821" s="29"/>
      <c r="N1821" s="29"/>
      <c r="P1821">
        <f t="shared" si="43"/>
        <v>3.667033370003667E-4</v>
      </c>
      <c r="Q1821">
        <f>SUM($P$11:P1821)</f>
        <v>0.66409974330765997</v>
      </c>
      <c r="R1821">
        <v>682</v>
      </c>
      <c r="S1821" s="14">
        <v>283.92814211299265</v>
      </c>
      <c r="U1821">
        <v>1714</v>
      </c>
      <c r="V1821" s="14">
        <v>48.694649849108828</v>
      </c>
      <c r="X1821">
        <v>75</v>
      </c>
      <c r="Y1821" s="14">
        <v>228.5475238195686</v>
      </c>
    </row>
    <row r="1822" spans="1:25" x14ac:dyDescent="0.25">
      <c r="A1822" s="24">
        <v>1811</v>
      </c>
      <c r="B1822" s="25">
        <v>39989</v>
      </c>
      <c r="C1822" s="51">
        <f>VLOOKUP(B1822,acciones!$A$1:$D$3129,2,0)</f>
        <v>35.5</v>
      </c>
      <c r="D1822" s="51">
        <f>VLOOKUP('VaR SH sa'!B1822,tdc!A:D,4,0)</f>
        <v>13.157</v>
      </c>
      <c r="E1822" s="26"/>
      <c r="F1822" s="26"/>
      <c r="G1822" s="27"/>
      <c r="H1822" s="27"/>
      <c r="I1822" s="28"/>
      <c r="J1822" s="28"/>
      <c r="K1822" s="28"/>
      <c r="L1822" s="29"/>
      <c r="M1822" s="29"/>
      <c r="N1822" s="29"/>
      <c r="P1822">
        <f t="shared" si="43"/>
        <v>3.667033370003667E-4</v>
      </c>
      <c r="Q1822">
        <f>SUM($P$11:P1822)</f>
        <v>0.66446644664466037</v>
      </c>
      <c r="R1822">
        <v>545</v>
      </c>
      <c r="S1822" s="14">
        <v>284.56963249517139</v>
      </c>
      <c r="U1822">
        <v>2320</v>
      </c>
      <c r="V1822" s="14">
        <v>48.793361022366298</v>
      </c>
      <c r="X1822">
        <v>2581</v>
      </c>
      <c r="Y1822" s="14">
        <v>228.72284708410734</v>
      </c>
    </row>
    <row r="1823" spans="1:25" x14ac:dyDescent="0.25">
      <c r="A1823" s="24">
        <v>1812</v>
      </c>
      <c r="B1823" s="25">
        <v>39988</v>
      </c>
      <c r="C1823" s="51">
        <f>VLOOKUP(B1823,acciones!$A$1:$D$3129,2,0)</f>
        <v>34.5</v>
      </c>
      <c r="D1823" s="51">
        <f>VLOOKUP('VaR SH sa'!B1823,tdc!A:D,4,0)</f>
        <v>13.2333</v>
      </c>
      <c r="E1823" s="26"/>
      <c r="F1823" s="26"/>
      <c r="G1823" s="27"/>
      <c r="H1823" s="27"/>
      <c r="I1823" s="28"/>
      <c r="J1823" s="28"/>
      <c r="K1823" s="28"/>
      <c r="L1823" s="29"/>
      <c r="M1823" s="29"/>
      <c r="N1823" s="29"/>
      <c r="P1823">
        <f t="shared" si="43"/>
        <v>3.667033370003667E-4</v>
      </c>
      <c r="Q1823">
        <f>SUM($P$11:P1823)</f>
        <v>0.66483314998166076</v>
      </c>
      <c r="R1823">
        <v>2149</v>
      </c>
      <c r="S1823" s="14">
        <v>286.09887295082444</v>
      </c>
      <c r="U1823">
        <v>781</v>
      </c>
      <c r="V1823" s="14">
        <v>48.818920815007004</v>
      </c>
      <c r="X1823">
        <v>147</v>
      </c>
      <c r="Y1823" s="14">
        <v>230.89878343618693</v>
      </c>
    </row>
    <row r="1824" spans="1:25" x14ac:dyDescent="0.25">
      <c r="A1824" s="24">
        <v>1813</v>
      </c>
      <c r="B1824" s="25">
        <v>39987</v>
      </c>
      <c r="C1824" s="51">
        <f>VLOOKUP(B1824,acciones!$A$1:$D$3129,2,0)</f>
        <v>34.9</v>
      </c>
      <c r="D1824" s="51">
        <f>VLOOKUP('VaR SH sa'!B1824,tdc!A:D,4,0)</f>
        <v>13.2797</v>
      </c>
      <c r="E1824" s="26"/>
      <c r="F1824" s="26"/>
      <c r="G1824" s="27"/>
      <c r="H1824" s="27"/>
      <c r="I1824" s="28"/>
      <c r="J1824" s="28"/>
      <c r="K1824" s="28"/>
      <c r="L1824" s="29"/>
      <c r="M1824" s="29"/>
      <c r="N1824" s="29"/>
      <c r="P1824">
        <f t="shared" si="43"/>
        <v>3.667033370003667E-4</v>
      </c>
      <c r="Q1824">
        <f>SUM($P$11:P1824)</f>
        <v>0.66519985331866116</v>
      </c>
      <c r="R1824">
        <v>526</v>
      </c>
      <c r="S1824" s="14">
        <v>286.12706169822923</v>
      </c>
      <c r="U1824">
        <v>222</v>
      </c>
      <c r="V1824" s="14">
        <v>48.987501517091005</v>
      </c>
      <c r="X1824">
        <v>650</v>
      </c>
      <c r="Y1824" s="14">
        <v>231.60060554000665</v>
      </c>
    </row>
    <row r="1825" spans="1:25" x14ac:dyDescent="0.25">
      <c r="A1825" s="24">
        <v>1814</v>
      </c>
      <c r="B1825" s="25">
        <v>39986</v>
      </c>
      <c r="C1825" s="51">
        <f>VLOOKUP(B1825,acciones!$A$1:$D$3129,2,0)</f>
        <v>34.299999999999997</v>
      </c>
      <c r="D1825" s="51">
        <f>VLOOKUP('VaR SH sa'!B1825,tdc!A:D,4,0)</f>
        <v>13.400399999999999</v>
      </c>
      <c r="E1825" s="26"/>
      <c r="F1825" s="26"/>
      <c r="G1825" s="27"/>
      <c r="H1825" s="27"/>
      <c r="I1825" s="28"/>
      <c r="J1825" s="28"/>
      <c r="K1825" s="28"/>
      <c r="L1825" s="29"/>
      <c r="M1825" s="29"/>
      <c r="N1825" s="29"/>
      <c r="P1825">
        <f t="shared" si="43"/>
        <v>3.667033370003667E-4</v>
      </c>
      <c r="Q1825">
        <f>SUM($P$11:P1825)</f>
        <v>0.66556655665566156</v>
      </c>
      <c r="R1825">
        <v>681</v>
      </c>
      <c r="S1825" s="14">
        <v>286.48290485025063</v>
      </c>
      <c r="U1825">
        <v>1046</v>
      </c>
      <c r="V1825" s="14">
        <v>49.194398495073983</v>
      </c>
      <c r="X1825">
        <v>1768</v>
      </c>
      <c r="Y1825" s="14">
        <v>232.14978949301803</v>
      </c>
    </row>
    <row r="1826" spans="1:25" x14ac:dyDescent="0.25">
      <c r="A1826" s="24">
        <v>1815</v>
      </c>
      <c r="B1826" s="25">
        <v>39982</v>
      </c>
      <c r="C1826" s="51">
        <f>VLOOKUP(B1826,acciones!$A$1:$D$3129,2,0)</f>
        <v>36.15</v>
      </c>
      <c r="D1826" s="51">
        <f>VLOOKUP('VaR SH sa'!B1826,tdc!A:D,4,0)</f>
        <v>13.327</v>
      </c>
      <c r="E1826" s="26"/>
      <c r="F1826" s="26"/>
      <c r="G1826" s="27"/>
      <c r="H1826" s="27"/>
      <c r="I1826" s="28"/>
      <c r="J1826" s="28"/>
      <c r="K1826" s="28"/>
      <c r="L1826" s="29"/>
      <c r="M1826" s="29"/>
      <c r="N1826" s="29"/>
      <c r="P1826">
        <f t="shared" si="43"/>
        <v>3.667033370003667E-4</v>
      </c>
      <c r="Q1826">
        <f>SUM($P$11:P1826)</f>
        <v>0.66593325999266195</v>
      </c>
      <c r="R1826">
        <v>2503</v>
      </c>
      <c r="S1826" s="14">
        <v>286.8630573248447</v>
      </c>
      <c r="U1826">
        <v>601</v>
      </c>
      <c r="V1826" s="14">
        <v>49.316522523011372</v>
      </c>
      <c r="X1826">
        <v>245</v>
      </c>
      <c r="Y1826" s="14">
        <v>232.84537143185662</v>
      </c>
    </row>
    <row r="1827" spans="1:25" x14ac:dyDescent="0.25">
      <c r="A1827" s="24">
        <v>1816</v>
      </c>
      <c r="B1827" s="25">
        <v>39981</v>
      </c>
      <c r="C1827" s="51">
        <f>VLOOKUP(B1827,acciones!$A$1:$D$3129,2,0)</f>
        <v>35.200000000000003</v>
      </c>
      <c r="D1827" s="51">
        <f>VLOOKUP('VaR SH sa'!B1827,tdc!A:D,4,0)</f>
        <v>13.3896</v>
      </c>
      <c r="E1827" s="26"/>
      <c r="F1827" s="26"/>
      <c r="G1827" s="27"/>
      <c r="H1827" s="27"/>
      <c r="I1827" s="28"/>
      <c r="J1827" s="28"/>
      <c r="K1827" s="28"/>
      <c r="L1827" s="29"/>
      <c r="M1827" s="29"/>
      <c r="N1827" s="29"/>
      <c r="P1827">
        <f t="shared" si="43"/>
        <v>3.667033370003667E-4</v>
      </c>
      <c r="Q1827">
        <f>SUM($P$11:P1827)</f>
        <v>0.66629996332966235</v>
      </c>
      <c r="R1827">
        <v>2028</v>
      </c>
      <c r="S1827" s="14">
        <v>287.38605287146493</v>
      </c>
      <c r="U1827">
        <v>2008</v>
      </c>
      <c r="V1827" s="14">
        <v>49.351339419186843</v>
      </c>
      <c r="X1827">
        <v>134</v>
      </c>
      <c r="Y1827" s="14">
        <v>233.23499680779059</v>
      </c>
    </row>
    <row r="1828" spans="1:25" x14ac:dyDescent="0.25">
      <c r="A1828" s="24">
        <v>1817</v>
      </c>
      <c r="B1828" s="25">
        <v>39980</v>
      </c>
      <c r="C1828" s="51">
        <f>VLOOKUP(B1828,acciones!$A$1:$D$3129,2,0)</f>
        <v>36</v>
      </c>
      <c r="D1828" s="51">
        <f>VLOOKUP('VaR SH sa'!B1828,tdc!A:D,4,0)</f>
        <v>13.4192</v>
      </c>
      <c r="E1828" s="26"/>
      <c r="F1828" s="26"/>
      <c r="G1828" s="27"/>
      <c r="H1828" s="27"/>
      <c r="I1828" s="28"/>
      <c r="J1828" s="28"/>
      <c r="K1828" s="28"/>
      <c r="L1828" s="29"/>
      <c r="M1828" s="29"/>
      <c r="N1828" s="29"/>
      <c r="P1828">
        <f t="shared" si="43"/>
        <v>3.667033370003667E-4</v>
      </c>
      <c r="Q1828">
        <f>SUM($P$11:P1828)</f>
        <v>0.66666666666666274</v>
      </c>
      <c r="R1828">
        <v>986</v>
      </c>
      <c r="S1828" s="14">
        <v>287.77955271565588</v>
      </c>
      <c r="U1828">
        <v>390</v>
      </c>
      <c r="V1828" s="14">
        <v>49.404728130968579</v>
      </c>
      <c r="X1828">
        <v>1775</v>
      </c>
      <c r="Y1828" s="14">
        <v>234.82856837380314</v>
      </c>
    </row>
    <row r="1829" spans="1:25" x14ac:dyDescent="0.25">
      <c r="A1829" s="24">
        <v>1818</v>
      </c>
      <c r="B1829" s="25">
        <v>39979</v>
      </c>
      <c r="C1829" s="51">
        <f>VLOOKUP(B1829,acciones!$A$1:$D$3129,2,0)</f>
        <v>38.5</v>
      </c>
      <c r="D1829" s="51">
        <f>VLOOKUP('VaR SH sa'!B1829,tdc!A:D,4,0)</f>
        <v>13.462</v>
      </c>
      <c r="E1829" s="26"/>
      <c r="F1829" s="26"/>
      <c r="G1829" s="27"/>
      <c r="H1829" s="27"/>
      <c r="I1829" s="28"/>
      <c r="J1829" s="28"/>
      <c r="K1829" s="28"/>
      <c r="L1829" s="29"/>
      <c r="M1829" s="29"/>
      <c r="N1829" s="29"/>
      <c r="P1829">
        <f t="shared" si="43"/>
        <v>3.667033370003667E-4</v>
      </c>
      <c r="Q1829">
        <f>SUM($P$11:P1829)</f>
        <v>0.66703337000366314</v>
      </c>
      <c r="R1829">
        <v>2209</v>
      </c>
      <c r="S1829" s="14">
        <v>288.17219477771141</v>
      </c>
      <c r="U1829">
        <v>331</v>
      </c>
      <c r="V1829" s="14">
        <v>49.468103058698034</v>
      </c>
      <c r="X1829">
        <v>2373</v>
      </c>
      <c r="Y1829" s="14">
        <v>235.30251107600998</v>
      </c>
    </row>
    <row r="1830" spans="1:25" x14ac:dyDescent="0.25">
      <c r="A1830" s="24">
        <v>1819</v>
      </c>
      <c r="B1830" s="25">
        <v>39975</v>
      </c>
      <c r="C1830" s="51">
        <f>VLOOKUP(B1830,acciones!$A$1:$D$3129,2,0)</f>
        <v>40</v>
      </c>
      <c r="D1830" s="51">
        <f>VLOOKUP('VaR SH sa'!B1830,tdc!A:D,4,0)</f>
        <v>13.4123</v>
      </c>
      <c r="E1830" s="26"/>
      <c r="F1830" s="26"/>
      <c r="G1830" s="27"/>
      <c r="H1830" s="27"/>
      <c r="I1830" s="28"/>
      <c r="J1830" s="28"/>
      <c r="K1830" s="28"/>
      <c r="L1830" s="29"/>
      <c r="M1830" s="29"/>
      <c r="N1830" s="29"/>
      <c r="P1830">
        <f t="shared" si="43"/>
        <v>3.667033370003667E-4</v>
      </c>
      <c r="Q1830">
        <f>SUM($P$11:P1830)</f>
        <v>0.66740007334066354</v>
      </c>
      <c r="R1830">
        <v>1557</v>
      </c>
      <c r="S1830" s="14">
        <v>288.24000000000524</v>
      </c>
      <c r="U1830">
        <v>1598</v>
      </c>
      <c r="V1830" s="14">
        <v>49.468511671544547</v>
      </c>
      <c r="X1830">
        <v>580</v>
      </c>
      <c r="Y1830" s="14">
        <v>235.84768657479435</v>
      </c>
    </row>
    <row r="1831" spans="1:25" x14ac:dyDescent="0.25">
      <c r="A1831" s="24">
        <v>1820</v>
      </c>
      <c r="B1831" s="25">
        <v>39974</v>
      </c>
      <c r="C1831" s="51">
        <f>VLOOKUP(B1831,acciones!$A$1:$D$3129,2,0)</f>
        <v>38.65</v>
      </c>
      <c r="D1831" s="51">
        <f>VLOOKUP('VaR SH sa'!B1831,tdc!A:D,4,0)</f>
        <v>13.3642</v>
      </c>
      <c r="E1831" s="26"/>
      <c r="F1831" s="26"/>
      <c r="G1831" s="27"/>
      <c r="H1831" s="27"/>
      <c r="I1831" s="28"/>
      <c r="J1831" s="28"/>
      <c r="K1831" s="28"/>
      <c r="L1831" s="29"/>
      <c r="M1831" s="29"/>
      <c r="N1831" s="29"/>
      <c r="P1831">
        <f t="shared" si="43"/>
        <v>3.667033370003667E-4</v>
      </c>
      <c r="Q1831">
        <f>SUM($P$11:P1831)</f>
        <v>0.66776677667766393</v>
      </c>
      <c r="R1831">
        <v>135</v>
      </c>
      <c r="S1831" s="14">
        <v>288.58980582524964</v>
      </c>
      <c r="U1831">
        <v>1642</v>
      </c>
      <c r="V1831" s="14">
        <v>49.592459204031911</v>
      </c>
      <c r="X1831">
        <v>292</v>
      </c>
      <c r="Y1831" s="14">
        <v>236.57366473937873</v>
      </c>
    </row>
    <row r="1832" spans="1:25" x14ac:dyDescent="0.25">
      <c r="A1832" s="24">
        <v>1821</v>
      </c>
      <c r="B1832" s="25">
        <v>39973</v>
      </c>
      <c r="C1832" s="51">
        <f>VLOOKUP(B1832,acciones!$A$1:$D$3129,2,0)</f>
        <v>38.56</v>
      </c>
      <c r="D1832" s="51">
        <f>VLOOKUP('VaR SH sa'!B1832,tdc!A:D,4,0)</f>
        <v>13.5899</v>
      </c>
      <c r="E1832" s="26"/>
      <c r="F1832" s="26"/>
      <c r="G1832" s="27"/>
      <c r="H1832" s="27"/>
      <c r="I1832" s="28"/>
      <c r="J1832" s="28"/>
      <c r="K1832" s="28"/>
      <c r="L1832" s="29"/>
      <c r="M1832" s="29"/>
      <c r="N1832" s="29"/>
      <c r="P1832">
        <f t="shared" si="43"/>
        <v>3.667033370003667E-4</v>
      </c>
      <c r="Q1832">
        <f>SUM($P$11:P1832)</f>
        <v>0.66813348001466433</v>
      </c>
      <c r="R1832">
        <v>282</v>
      </c>
      <c r="S1832" s="14">
        <v>289.1881578947432</v>
      </c>
      <c r="U1832">
        <v>2260</v>
      </c>
      <c r="V1832" s="14">
        <v>49.814088666305906</v>
      </c>
      <c r="X1832">
        <v>1230</v>
      </c>
      <c r="Y1832" s="14">
        <v>237.44145386266246</v>
      </c>
    </row>
    <row r="1833" spans="1:25" x14ac:dyDescent="0.25">
      <c r="A1833" s="24">
        <v>1822</v>
      </c>
      <c r="B1833" s="25">
        <v>39972</v>
      </c>
      <c r="C1833" s="51">
        <f>VLOOKUP(B1833,acciones!$A$1:$D$3129,2,0)</f>
        <v>37.799999999999997</v>
      </c>
      <c r="D1833" s="51">
        <f>VLOOKUP('VaR SH sa'!B1833,tdc!A:D,4,0)</f>
        <v>13.599</v>
      </c>
      <c r="E1833" s="26"/>
      <c r="F1833" s="26"/>
      <c r="G1833" s="27"/>
      <c r="H1833" s="27"/>
      <c r="I1833" s="28"/>
      <c r="J1833" s="28"/>
      <c r="K1833" s="28"/>
      <c r="L1833" s="29"/>
      <c r="M1833" s="29"/>
      <c r="N1833" s="29"/>
      <c r="P1833">
        <f t="shared" si="43"/>
        <v>3.667033370003667E-4</v>
      </c>
      <c r="Q1833">
        <f>SUM($P$11:P1833)</f>
        <v>0.66850018335166472</v>
      </c>
      <c r="R1833">
        <v>2447</v>
      </c>
      <c r="S1833" s="14">
        <v>290.15756302521186</v>
      </c>
      <c r="U1833">
        <v>2717</v>
      </c>
      <c r="V1833" s="14">
        <v>50.124026590696303</v>
      </c>
      <c r="X1833">
        <v>1683</v>
      </c>
      <c r="Y1833" s="14">
        <v>238.12575350856423</v>
      </c>
    </row>
    <row r="1834" spans="1:25" x14ac:dyDescent="0.25">
      <c r="A1834" s="24">
        <v>1823</v>
      </c>
      <c r="B1834" s="25">
        <v>39968</v>
      </c>
      <c r="C1834" s="51">
        <f>VLOOKUP(B1834,acciones!$A$1:$D$3129,2,0)</f>
        <v>38.299999999999997</v>
      </c>
      <c r="D1834" s="51">
        <f>VLOOKUP('VaR SH sa'!B1834,tdc!A:D,4,0)</f>
        <v>13.276</v>
      </c>
      <c r="E1834" s="26"/>
      <c r="F1834" s="26"/>
      <c r="G1834" s="27"/>
      <c r="H1834" s="27"/>
      <c r="I1834" s="28"/>
      <c r="J1834" s="28"/>
      <c r="K1834" s="28"/>
      <c r="L1834" s="29"/>
      <c r="M1834" s="29"/>
      <c r="N1834" s="29"/>
      <c r="P1834">
        <f t="shared" si="43"/>
        <v>3.667033370003667E-4</v>
      </c>
      <c r="Q1834">
        <f>SUM($P$11:P1834)</f>
        <v>0.66886688668866512</v>
      </c>
      <c r="R1834">
        <v>835</v>
      </c>
      <c r="S1834" s="14">
        <v>290.35164835164323</v>
      </c>
      <c r="U1834">
        <v>495</v>
      </c>
      <c r="V1834" s="14">
        <v>50.250232621256146</v>
      </c>
      <c r="X1834">
        <v>2093</v>
      </c>
      <c r="Y1834" s="14">
        <v>238.14766157017584</v>
      </c>
    </row>
    <row r="1835" spans="1:25" x14ac:dyDescent="0.25">
      <c r="A1835" s="24">
        <v>1824</v>
      </c>
      <c r="B1835" s="25">
        <v>39967</v>
      </c>
      <c r="C1835" s="51">
        <f>VLOOKUP(B1835,acciones!$A$1:$D$3129,2,0)</f>
        <v>38.6</v>
      </c>
      <c r="D1835" s="51">
        <f>VLOOKUP('VaR SH sa'!B1835,tdc!A:D,4,0)</f>
        <v>13.1905</v>
      </c>
      <c r="E1835" s="26"/>
      <c r="F1835" s="26"/>
      <c r="G1835" s="27"/>
      <c r="H1835" s="27"/>
      <c r="I1835" s="28"/>
      <c r="J1835" s="28"/>
      <c r="K1835" s="28"/>
      <c r="L1835" s="29"/>
      <c r="M1835" s="29"/>
      <c r="N1835" s="29"/>
      <c r="P1835">
        <f t="shared" si="43"/>
        <v>3.667033370003667E-4</v>
      </c>
      <c r="Q1835">
        <f>SUM($P$11:P1835)</f>
        <v>0.66923359002566551</v>
      </c>
      <c r="R1835">
        <v>2522</v>
      </c>
      <c r="S1835" s="14">
        <v>291.20499632623978</v>
      </c>
      <c r="U1835">
        <v>2302</v>
      </c>
      <c r="V1835" s="14">
        <v>50.462381827142963</v>
      </c>
      <c r="X1835">
        <v>283</v>
      </c>
      <c r="Y1835" s="14">
        <v>239.03179266449661</v>
      </c>
    </row>
    <row r="1836" spans="1:25" x14ac:dyDescent="0.25">
      <c r="A1836" s="24">
        <v>1825</v>
      </c>
      <c r="B1836" s="25">
        <v>39966</v>
      </c>
      <c r="C1836" s="51">
        <f>VLOOKUP(B1836,acciones!$A$1:$D$3129,2,0)</f>
        <v>39.78</v>
      </c>
      <c r="D1836" s="51">
        <f>VLOOKUP('VaR SH sa'!B1836,tdc!A:D,4,0)</f>
        <v>13.3413</v>
      </c>
      <c r="E1836" s="26"/>
      <c r="F1836" s="26"/>
      <c r="G1836" s="27"/>
      <c r="H1836" s="27"/>
      <c r="I1836" s="28"/>
      <c r="J1836" s="28"/>
      <c r="K1836" s="28"/>
      <c r="L1836" s="29"/>
      <c r="M1836" s="29"/>
      <c r="N1836" s="29"/>
      <c r="P1836">
        <f t="shared" si="43"/>
        <v>3.667033370003667E-4</v>
      </c>
      <c r="Q1836">
        <f>SUM($P$11:P1836)</f>
        <v>0.66960029336266591</v>
      </c>
      <c r="R1836">
        <v>929</v>
      </c>
      <c r="S1836" s="14">
        <v>291.26919967663707</v>
      </c>
      <c r="U1836">
        <v>278</v>
      </c>
      <c r="V1836" s="14">
        <v>50.55968769163519</v>
      </c>
      <c r="X1836">
        <v>450</v>
      </c>
      <c r="Y1836" s="14">
        <v>239.47159566920527</v>
      </c>
    </row>
    <row r="1837" spans="1:25" x14ac:dyDescent="0.25">
      <c r="A1837" s="24">
        <v>1826</v>
      </c>
      <c r="B1837" s="25">
        <v>39965</v>
      </c>
      <c r="C1837" s="51">
        <f>VLOOKUP(B1837,acciones!$A$1:$D$3129,2,0)</f>
        <v>38.799999999999997</v>
      </c>
      <c r="D1837" s="51">
        <f>VLOOKUP('VaR SH sa'!B1837,tdc!A:D,4,0)</f>
        <v>13.182399999999999</v>
      </c>
      <c r="E1837" s="26"/>
      <c r="F1837" s="26"/>
      <c r="G1837" s="27"/>
      <c r="H1837" s="27"/>
      <c r="I1837" s="28"/>
      <c r="J1837" s="28"/>
      <c r="K1837" s="28"/>
      <c r="L1837" s="29"/>
      <c r="M1837" s="29"/>
      <c r="N1837" s="29"/>
      <c r="P1837">
        <f t="shared" si="43"/>
        <v>3.667033370003667E-4</v>
      </c>
      <c r="Q1837">
        <f>SUM($P$11:P1837)</f>
        <v>0.66996699669966631</v>
      </c>
      <c r="R1837">
        <v>993</v>
      </c>
      <c r="S1837" s="14">
        <v>294.24499999999534</v>
      </c>
      <c r="U1837">
        <v>389</v>
      </c>
      <c r="V1837" s="14">
        <v>50.620977226622927</v>
      </c>
      <c r="X1837">
        <v>2312</v>
      </c>
      <c r="Y1837" s="14">
        <v>243.56258075442747</v>
      </c>
    </row>
    <row r="1838" spans="1:25" x14ac:dyDescent="0.25">
      <c r="A1838" s="24">
        <v>1827</v>
      </c>
      <c r="B1838" s="25">
        <v>39961</v>
      </c>
      <c r="C1838" s="51">
        <f>VLOOKUP(B1838,acciones!$A$1:$D$3129,2,0)</f>
        <v>39.4</v>
      </c>
      <c r="D1838" s="51">
        <f>VLOOKUP('VaR SH sa'!B1838,tdc!A:D,4,0)</f>
        <v>13.106999999999999</v>
      </c>
      <c r="E1838" s="26"/>
      <c r="F1838" s="26"/>
      <c r="G1838" s="27"/>
      <c r="H1838" s="27"/>
      <c r="I1838" s="28"/>
      <c r="J1838" s="28"/>
      <c r="K1838" s="28"/>
      <c r="L1838" s="29"/>
      <c r="M1838" s="29"/>
      <c r="N1838" s="29"/>
      <c r="P1838">
        <f t="shared" si="43"/>
        <v>3.667033370003667E-4</v>
      </c>
      <c r="Q1838">
        <f>SUM($P$11:P1838)</f>
        <v>0.6703337000366667</v>
      </c>
      <c r="R1838">
        <v>1321</v>
      </c>
      <c r="S1838" s="14">
        <v>294.52316076293937</v>
      </c>
      <c r="U1838">
        <v>2088</v>
      </c>
      <c r="V1838" s="14">
        <v>50.641068573833763</v>
      </c>
      <c r="X1838">
        <v>985</v>
      </c>
      <c r="Y1838" s="14">
        <v>245.42501964074108</v>
      </c>
    </row>
    <row r="1839" spans="1:25" x14ac:dyDescent="0.25">
      <c r="A1839" s="24">
        <v>1828</v>
      </c>
      <c r="B1839" s="25">
        <v>39960</v>
      </c>
      <c r="C1839" s="51">
        <f>VLOOKUP(B1839,acciones!$A$1:$D$3129,2,0)</f>
        <v>39.89</v>
      </c>
      <c r="D1839" s="51">
        <f>VLOOKUP('VaR SH sa'!B1839,tdc!A:D,4,0)</f>
        <v>13.212</v>
      </c>
      <c r="E1839" s="26"/>
      <c r="F1839" s="26"/>
      <c r="G1839" s="27"/>
      <c r="H1839" s="27"/>
      <c r="I1839" s="28"/>
      <c r="J1839" s="28"/>
      <c r="K1839" s="28"/>
      <c r="L1839" s="29"/>
      <c r="M1839" s="29"/>
      <c r="N1839" s="29"/>
      <c r="P1839">
        <f t="shared" si="43"/>
        <v>3.667033370003667E-4</v>
      </c>
      <c r="Q1839">
        <f>SUM($P$11:P1839)</f>
        <v>0.6707004033736671</v>
      </c>
      <c r="R1839">
        <v>1261</v>
      </c>
      <c r="S1839" s="14">
        <v>294.7909090909161</v>
      </c>
      <c r="U1839">
        <v>81</v>
      </c>
      <c r="V1839" s="14">
        <v>50.648643307671591</v>
      </c>
      <c r="X1839">
        <v>640</v>
      </c>
      <c r="Y1839" s="14">
        <v>245.8184893512589</v>
      </c>
    </row>
    <row r="1840" spans="1:25" x14ac:dyDescent="0.25">
      <c r="A1840" s="24">
        <v>1829</v>
      </c>
      <c r="B1840" s="25">
        <v>39959</v>
      </c>
      <c r="C1840" s="51">
        <f>VLOOKUP(B1840,acciones!$A$1:$D$3129,2,0)</f>
        <v>39.799999999999997</v>
      </c>
      <c r="D1840" s="51">
        <f>VLOOKUP('VaR SH sa'!B1840,tdc!A:D,4,0)</f>
        <v>13.258800000000001</v>
      </c>
      <c r="E1840" s="26"/>
      <c r="F1840" s="26"/>
      <c r="G1840" s="27"/>
      <c r="H1840" s="27"/>
      <c r="I1840" s="28"/>
      <c r="J1840" s="28"/>
      <c r="K1840" s="28"/>
      <c r="L1840" s="29"/>
      <c r="M1840" s="29"/>
      <c r="N1840" s="29"/>
      <c r="P1840">
        <f t="shared" si="43"/>
        <v>3.667033370003667E-4</v>
      </c>
      <c r="Q1840">
        <f>SUM($P$11:P1840)</f>
        <v>0.67106710671066749</v>
      </c>
      <c r="R1840">
        <v>1833</v>
      </c>
      <c r="S1840" s="14">
        <v>296.87640449438913</v>
      </c>
      <c r="U1840">
        <v>2586</v>
      </c>
      <c r="V1840" s="14">
        <v>50.655867768597091</v>
      </c>
      <c r="X1840">
        <v>660</v>
      </c>
      <c r="Y1840" s="14">
        <v>245.8421820347321</v>
      </c>
    </row>
    <row r="1841" spans="1:25" x14ac:dyDescent="0.25">
      <c r="A1841" s="24">
        <v>1830</v>
      </c>
      <c r="B1841" s="25">
        <v>39958</v>
      </c>
      <c r="C1841" s="51">
        <f>VLOOKUP(B1841,acciones!$A$1:$D$3129,2,0)</f>
        <v>39.799999999999997</v>
      </c>
      <c r="D1841" s="51">
        <f>VLOOKUP('VaR SH sa'!B1841,tdc!A:D,4,0)</f>
        <v>13.1617</v>
      </c>
      <c r="E1841" s="26"/>
      <c r="F1841" s="26"/>
      <c r="G1841" s="27"/>
      <c r="H1841" s="27"/>
      <c r="I1841" s="28"/>
      <c r="J1841" s="28"/>
      <c r="K1841" s="28"/>
      <c r="L1841" s="29"/>
      <c r="M1841" s="29"/>
      <c r="N1841" s="29"/>
      <c r="P1841">
        <f t="shared" si="43"/>
        <v>3.667033370003667E-4</v>
      </c>
      <c r="Q1841">
        <f>SUM($P$11:P1841)</f>
        <v>0.67143381004766789</v>
      </c>
      <c r="R1841">
        <v>1648</v>
      </c>
      <c r="S1841" s="14">
        <v>297.05793013668881</v>
      </c>
      <c r="U1841">
        <v>2112</v>
      </c>
      <c r="V1841" s="14">
        <v>50.876370145964756</v>
      </c>
      <c r="X1841">
        <v>2182</v>
      </c>
      <c r="Y1841" s="14">
        <v>247.05697147443425</v>
      </c>
    </row>
    <row r="1842" spans="1:25" x14ac:dyDescent="0.25">
      <c r="A1842" s="24">
        <v>1831</v>
      </c>
      <c r="B1842" s="25">
        <v>39954</v>
      </c>
      <c r="C1842" s="51">
        <f>VLOOKUP(B1842,acciones!$A$1:$D$3129,2,0)</f>
        <v>39.25</v>
      </c>
      <c r="D1842" s="51">
        <f>VLOOKUP('VaR SH sa'!B1842,tdc!A:D,4,0)</f>
        <v>13.151999999999999</v>
      </c>
      <c r="E1842" s="26"/>
      <c r="F1842" s="26"/>
      <c r="G1842" s="27"/>
      <c r="H1842" s="27"/>
      <c r="I1842" s="28"/>
      <c r="J1842" s="28"/>
      <c r="K1842" s="28"/>
      <c r="L1842" s="29"/>
      <c r="M1842" s="29"/>
      <c r="N1842" s="29"/>
      <c r="P1842">
        <f t="shared" si="43"/>
        <v>3.667033370003667E-4</v>
      </c>
      <c r="Q1842">
        <f>SUM($P$11:P1842)</f>
        <v>0.67180051338466829</v>
      </c>
      <c r="R1842">
        <v>1745</v>
      </c>
      <c r="S1842" s="14">
        <v>298.70266636791348</v>
      </c>
      <c r="U1842">
        <v>550</v>
      </c>
      <c r="V1842" s="14">
        <v>50.947435478166881</v>
      </c>
      <c r="X1842">
        <v>380</v>
      </c>
      <c r="Y1842" s="14">
        <v>247.42293499467633</v>
      </c>
    </row>
    <row r="1843" spans="1:25" x14ac:dyDescent="0.25">
      <c r="A1843" s="24">
        <v>1832</v>
      </c>
      <c r="B1843" s="25">
        <v>39953</v>
      </c>
      <c r="C1843" s="51">
        <f>VLOOKUP(B1843,acciones!$A$1:$D$3129,2,0)</f>
        <v>40.380000000000003</v>
      </c>
      <c r="D1843" s="51">
        <f>VLOOKUP('VaR SH sa'!B1843,tdc!A:D,4,0)</f>
        <v>13.1092</v>
      </c>
      <c r="E1843" s="26"/>
      <c r="F1843" s="26"/>
      <c r="G1843" s="27"/>
      <c r="H1843" s="27"/>
      <c r="I1843" s="28"/>
      <c r="J1843" s="28"/>
      <c r="K1843" s="28"/>
      <c r="L1843" s="29"/>
      <c r="M1843" s="29"/>
      <c r="N1843" s="29"/>
      <c r="P1843">
        <f t="shared" si="43"/>
        <v>3.667033370003667E-4</v>
      </c>
      <c r="Q1843">
        <f>SUM($P$11:P1843)</f>
        <v>0.67216721672166868</v>
      </c>
      <c r="R1843">
        <v>2697</v>
      </c>
      <c r="S1843" s="14">
        <v>298.78536585366237</v>
      </c>
      <c r="U1843">
        <v>702</v>
      </c>
      <c r="V1843" s="14">
        <v>50.952042313569109</v>
      </c>
      <c r="X1843">
        <v>2</v>
      </c>
      <c r="Y1843" s="14">
        <v>248.84561313644735</v>
      </c>
    </row>
    <row r="1844" spans="1:25" x14ac:dyDescent="0.25">
      <c r="A1844" s="24">
        <v>1833</v>
      </c>
      <c r="B1844" s="25">
        <v>39952</v>
      </c>
      <c r="C1844" s="51">
        <f>VLOOKUP(B1844,acciones!$A$1:$D$3129,2,0)</f>
        <v>40.049999999999997</v>
      </c>
      <c r="D1844" s="51">
        <f>VLOOKUP('VaR SH sa'!B1844,tdc!A:D,4,0)</f>
        <v>13.0335</v>
      </c>
      <c r="E1844" s="26"/>
      <c r="F1844" s="26"/>
      <c r="G1844" s="27"/>
      <c r="H1844" s="27"/>
      <c r="I1844" s="28"/>
      <c r="J1844" s="28"/>
      <c r="K1844" s="28"/>
      <c r="L1844" s="29"/>
      <c r="M1844" s="29"/>
      <c r="N1844" s="29"/>
      <c r="P1844">
        <f t="shared" si="43"/>
        <v>3.667033370003667E-4</v>
      </c>
      <c r="Q1844">
        <f>SUM($P$11:P1844)</f>
        <v>0.67253392005866908</v>
      </c>
      <c r="R1844">
        <v>2494</v>
      </c>
      <c r="S1844" s="14">
        <v>298.82701421801175</v>
      </c>
      <c r="U1844">
        <v>2172</v>
      </c>
      <c r="V1844" s="14">
        <v>50.988422558610182</v>
      </c>
      <c r="X1844">
        <v>2046</v>
      </c>
      <c r="Y1844" s="14">
        <v>249.626951033566</v>
      </c>
    </row>
    <row r="1845" spans="1:25" x14ac:dyDescent="0.25">
      <c r="A1845" s="24">
        <v>1834</v>
      </c>
      <c r="B1845" s="25">
        <v>39951</v>
      </c>
      <c r="C1845" s="51">
        <f>VLOOKUP(B1845,acciones!$A$1:$D$3129,2,0)</f>
        <v>39.299999999999997</v>
      </c>
      <c r="D1845" s="51">
        <f>VLOOKUP('VaR SH sa'!B1845,tdc!A:D,4,0)</f>
        <v>12.955500000000001</v>
      </c>
      <c r="E1845" s="26"/>
      <c r="F1845" s="26"/>
      <c r="G1845" s="27"/>
      <c r="H1845" s="27"/>
      <c r="I1845" s="28"/>
      <c r="J1845" s="28"/>
      <c r="K1845" s="28"/>
      <c r="L1845" s="29"/>
      <c r="M1845" s="29"/>
      <c r="N1845" s="29"/>
      <c r="P1845">
        <f t="shared" si="43"/>
        <v>3.667033370003667E-4</v>
      </c>
      <c r="Q1845">
        <f>SUM($P$11:P1845)</f>
        <v>0.67290062339566947</v>
      </c>
      <c r="R1845">
        <v>337</v>
      </c>
      <c r="S1845" s="14">
        <v>302.12831092772831</v>
      </c>
      <c r="U1845">
        <v>2207</v>
      </c>
      <c r="V1845" s="14">
        <v>51.062043111531239</v>
      </c>
      <c r="X1845">
        <v>303</v>
      </c>
      <c r="Y1845" s="14">
        <v>250.21929090358753</v>
      </c>
    </row>
    <row r="1846" spans="1:25" x14ac:dyDescent="0.25">
      <c r="A1846" s="24">
        <v>1835</v>
      </c>
      <c r="B1846" s="25">
        <v>39947</v>
      </c>
      <c r="C1846" s="51">
        <f>VLOOKUP(B1846,acciones!$A$1:$D$3129,2,0)</f>
        <v>39</v>
      </c>
      <c r="D1846" s="51">
        <f>VLOOKUP('VaR SH sa'!B1846,tdc!A:D,4,0)</f>
        <v>13.242000000000001</v>
      </c>
      <c r="E1846" s="26"/>
      <c r="F1846" s="26"/>
      <c r="G1846" s="27"/>
      <c r="H1846" s="27"/>
      <c r="I1846" s="28"/>
      <c r="J1846" s="28"/>
      <c r="K1846" s="28"/>
      <c r="L1846" s="29"/>
      <c r="M1846" s="29"/>
      <c r="N1846" s="29"/>
      <c r="P1846">
        <f t="shared" si="43"/>
        <v>3.667033370003667E-4</v>
      </c>
      <c r="Q1846">
        <f>SUM($P$11:P1846)</f>
        <v>0.67326732673266987</v>
      </c>
      <c r="R1846">
        <v>860</v>
      </c>
      <c r="S1846" s="14">
        <v>302.1494777107655</v>
      </c>
      <c r="U1846">
        <v>1514</v>
      </c>
      <c r="V1846" s="14">
        <v>51.157346087809856</v>
      </c>
      <c r="X1846">
        <v>2126</v>
      </c>
      <c r="Y1846" s="14">
        <v>251.35193649266148</v>
      </c>
    </row>
    <row r="1847" spans="1:25" x14ac:dyDescent="0.25">
      <c r="A1847" s="24">
        <v>1836</v>
      </c>
      <c r="B1847" s="25">
        <v>39946</v>
      </c>
      <c r="C1847" s="51">
        <f>VLOOKUP(B1847,acciones!$A$1:$D$3129,2,0)</f>
        <v>38.119999999999997</v>
      </c>
      <c r="D1847" s="51">
        <f>VLOOKUP('VaR SH sa'!B1847,tdc!A:D,4,0)</f>
        <v>13.212199999999999</v>
      </c>
      <c r="E1847" s="26"/>
      <c r="F1847" s="26"/>
      <c r="G1847" s="27"/>
      <c r="H1847" s="27"/>
      <c r="I1847" s="28"/>
      <c r="J1847" s="28"/>
      <c r="K1847" s="28"/>
      <c r="L1847" s="29"/>
      <c r="M1847" s="29"/>
      <c r="N1847" s="29"/>
      <c r="P1847">
        <f t="shared" si="43"/>
        <v>3.667033370003667E-4</v>
      </c>
      <c r="Q1847">
        <f>SUM($P$11:P1847)</f>
        <v>0.67363403006967026</v>
      </c>
      <c r="R1847">
        <v>1527</v>
      </c>
      <c r="S1847" s="14">
        <v>302.34965034964989</v>
      </c>
      <c r="U1847">
        <v>1382</v>
      </c>
      <c r="V1847" s="14">
        <v>51.169594454793696</v>
      </c>
      <c r="X1847">
        <v>781</v>
      </c>
      <c r="Y1847" s="14">
        <v>251.87816936992022</v>
      </c>
    </row>
    <row r="1848" spans="1:25" x14ac:dyDescent="0.25">
      <c r="A1848" s="24">
        <v>1837</v>
      </c>
      <c r="B1848" s="25">
        <v>39945</v>
      </c>
      <c r="C1848" s="51">
        <f>VLOOKUP(B1848,acciones!$A$1:$D$3129,2,0)</f>
        <v>39.799999999999997</v>
      </c>
      <c r="D1848" s="51">
        <f>VLOOKUP('VaR SH sa'!B1848,tdc!A:D,4,0)</f>
        <v>13.335000000000001</v>
      </c>
      <c r="E1848" s="26"/>
      <c r="F1848" s="26"/>
      <c r="G1848" s="27"/>
      <c r="H1848" s="27"/>
      <c r="I1848" s="28"/>
      <c r="J1848" s="28"/>
      <c r="K1848" s="28"/>
      <c r="L1848" s="29"/>
      <c r="M1848" s="29"/>
      <c r="N1848" s="29"/>
      <c r="P1848">
        <f t="shared" si="43"/>
        <v>3.667033370003667E-4</v>
      </c>
      <c r="Q1848">
        <f>SUM($P$11:P1848)</f>
        <v>0.67400073340667066</v>
      </c>
      <c r="R1848">
        <v>2152</v>
      </c>
      <c r="S1848" s="14">
        <v>302.69602851323725</v>
      </c>
      <c r="U1848">
        <v>2583</v>
      </c>
      <c r="V1848" s="14">
        <v>51.24393273457099</v>
      </c>
      <c r="X1848">
        <v>1123</v>
      </c>
      <c r="Y1848" s="14">
        <v>252.63262222228877</v>
      </c>
    </row>
    <row r="1849" spans="1:25" x14ac:dyDescent="0.25">
      <c r="A1849" s="24">
        <v>1838</v>
      </c>
      <c r="B1849" s="25">
        <v>39944</v>
      </c>
      <c r="C1849" s="51">
        <f>VLOOKUP(B1849,acciones!$A$1:$D$3129,2,0)</f>
        <v>39.450000000000003</v>
      </c>
      <c r="D1849" s="51">
        <f>VLOOKUP('VaR SH sa'!B1849,tdc!A:D,4,0)</f>
        <v>13.2204</v>
      </c>
      <c r="E1849" s="26"/>
      <c r="F1849" s="26"/>
      <c r="G1849" s="27"/>
      <c r="H1849" s="27"/>
      <c r="I1849" s="28"/>
      <c r="J1849" s="28"/>
      <c r="K1849" s="28"/>
      <c r="L1849" s="29"/>
      <c r="M1849" s="29"/>
      <c r="N1849" s="29"/>
      <c r="P1849">
        <f t="shared" si="43"/>
        <v>3.667033370003667E-4</v>
      </c>
      <c r="Q1849">
        <f>SUM($P$11:P1849)</f>
        <v>0.67436743674367106</v>
      </c>
      <c r="R1849">
        <v>314</v>
      </c>
      <c r="S1849" s="14">
        <v>303.33539680574904</v>
      </c>
      <c r="U1849">
        <v>303</v>
      </c>
      <c r="V1849" s="14">
        <v>51.254104829160497</v>
      </c>
      <c r="X1849">
        <v>36</v>
      </c>
      <c r="Y1849" s="14">
        <v>252.76863055261128</v>
      </c>
    </row>
    <row r="1850" spans="1:25" x14ac:dyDescent="0.25">
      <c r="A1850" s="24">
        <v>1839</v>
      </c>
      <c r="B1850" s="25">
        <v>39940</v>
      </c>
      <c r="C1850" s="51">
        <f>VLOOKUP(B1850,acciones!$A$1:$D$3129,2,0)</f>
        <v>39</v>
      </c>
      <c r="D1850" s="51">
        <f>VLOOKUP('VaR SH sa'!B1850,tdc!A:D,4,0)</f>
        <v>13.000999999999999</v>
      </c>
      <c r="E1850" s="26"/>
      <c r="F1850" s="26"/>
      <c r="G1850" s="27"/>
      <c r="H1850" s="27"/>
      <c r="I1850" s="28"/>
      <c r="J1850" s="28"/>
      <c r="K1850" s="28"/>
      <c r="L1850" s="29"/>
      <c r="M1850" s="29"/>
      <c r="N1850" s="29"/>
      <c r="P1850">
        <f t="shared" si="43"/>
        <v>3.667033370003667E-4</v>
      </c>
      <c r="Q1850">
        <f>SUM($P$11:P1850)</f>
        <v>0.67473414008067145</v>
      </c>
      <c r="R1850">
        <v>1024</v>
      </c>
      <c r="S1850" s="14">
        <v>303.82440476190823</v>
      </c>
      <c r="U1850">
        <v>1864</v>
      </c>
      <c r="V1850" s="14">
        <v>51.628923866072</v>
      </c>
      <c r="X1850">
        <v>5</v>
      </c>
      <c r="Y1850" s="14">
        <v>252.78632692962128</v>
      </c>
    </row>
    <row r="1851" spans="1:25" x14ac:dyDescent="0.25">
      <c r="A1851" s="24">
        <v>1840</v>
      </c>
      <c r="B1851" s="25">
        <v>39939</v>
      </c>
      <c r="C1851" s="51">
        <f>VLOOKUP(B1851,acciones!$A$1:$D$3129,2,0)</f>
        <v>38.950000000000003</v>
      </c>
      <c r="D1851" s="51">
        <f>VLOOKUP('VaR SH sa'!B1851,tdc!A:D,4,0)</f>
        <v>13.1572</v>
      </c>
      <c r="E1851" s="26"/>
      <c r="F1851" s="26"/>
      <c r="G1851" s="27"/>
      <c r="H1851" s="27"/>
      <c r="I1851" s="28"/>
      <c r="J1851" s="28"/>
      <c r="K1851" s="28"/>
      <c r="L1851" s="29"/>
      <c r="M1851" s="29"/>
      <c r="N1851" s="29"/>
      <c r="P1851">
        <f t="shared" si="43"/>
        <v>3.667033370003667E-4</v>
      </c>
      <c r="Q1851">
        <f>SUM($P$11:P1851)</f>
        <v>0.67510084341767185</v>
      </c>
      <c r="R1851">
        <v>1704</v>
      </c>
      <c r="S1851" s="14">
        <v>304.47887323943723</v>
      </c>
      <c r="U1851">
        <v>2089</v>
      </c>
      <c r="V1851" s="14">
        <v>51.66127243066876</v>
      </c>
      <c r="X1851">
        <v>484</v>
      </c>
      <c r="Y1851" s="14">
        <v>253.44580563941417</v>
      </c>
    </row>
    <row r="1852" spans="1:25" x14ac:dyDescent="0.25">
      <c r="A1852" s="24">
        <v>1841</v>
      </c>
      <c r="B1852" s="25">
        <v>39938</v>
      </c>
      <c r="C1852" s="51">
        <f>VLOOKUP(B1852,acciones!$A$1:$D$3129,2,0)</f>
        <v>38.5</v>
      </c>
      <c r="D1852" s="51">
        <f>VLOOKUP('VaR SH sa'!B1852,tdc!A:D,4,0)</f>
        <v>13.119</v>
      </c>
      <c r="E1852" s="26"/>
      <c r="F1852" s="26"/>
      <c r="G1852" s="27"/>
      <c r="H1852" s="27"/>
      <c r="I1852" s="28"/>
      <c r="J1852" s="28"/>
      <c r="K1852" s="28"/>
      <c r="L1852" s="29"/>
      <c r="M1852" s="29"/>
      <c r="N1852" s="29"/>
      <c r="P1852">
        <f t="shared" si="43"/>
        <v>3.667033370003667E-4</v>
      </c>
      <c r="Q1852">
        <f>SUM($P$11:P1852)</f>
        <v>0.67546754675467224</v>
      </c>
      <c r="R1852">
        <v>1100</v>
      </c>
      <c r="S1852" s="14">
        <v>304.55036393520277</v>
      </c>
      <c r="U1852">
        <v>2323</v>
      </c>
      <c r="V1852" s="14">
        <v>51.891115243324748</v>
      </c>
      <c r="X1852">
        <v>2081</v>
      </c>
      <c r="Y1852" s="14">
        <v>253.49033508508728</v>
      </c>
    </row>
    <row r="1853" spans="1:25" x14ac:dyDescent="0.25">
      <c r="A1853" s="24">
        <v>1842</v>
      </c>
      <c r="B1853" s="25">
        <v>39937</v>
      </c>
      <c r="C1853" s="51">
        <f>VLOOKUP(B1853,acciones!$A$1:$D$3129,2,0)</f>
        <v>37.75</v>
      </c>
      <c r="D1853" s="51">
        <f>VLOOKUP('VaR SH sa'!B1853,tdc!A:D,4,0)</f>
        <v>13.274800000000001</v>
      </c>
      <c r="E1853" s="26"/>
      <c r="F1853" s="26"/>
      <c r="G1853" s="27"/>
      <c r="H1853" s="27"/>
      <c r="I1853" s="28"/>
      <c r="J1853" s="28"/>
      <c r="K1853" s="28"/>
      <c r="L1853" s="29"/>
      <c r="M1853" s="29"/>
      <c r="N1853" s="29"/>
      <c r="P1853">
        <f t="shared" si="43"/>
        <v>3.667033370003667E-4</v>
      </c>
      <c r="Q1853">
        <f>SUM($P$11:P1853)</f>
        <v>0.67583425009167264</v>
      </c>
      <c r="R1853">
        <v>598</v>
      </c>
      <c r="S1853" s="14">
        <v>304.56466610312782</v>
      </c>
      <c r="U1853">
        <v>18</v>
      </c>
      <c r="V1853" s="14">
        <v>51.891708588027541</v>
      </c>
      <c r="X1853">
        <v>2012</v>
      </c>
      <c r="Y1853" s="14">
        <v>254.33844801435043</v>
      </c>
    </row>
    <row r="1854" spans="1:25" x14ac:dyDescent="0.25">
      <c r="A1854" s="24">
        <v>1843</v>
      </c>
      <c r="B1854" s="25">
        <v>39933</v>
      </c>
      <c r="C1854" s="51">
        <f>VLOOKUP(B1854,acciones!$A$1:$D$3129,2,0)</f>
        <v>35.78</v>
      </c>
      <c r="D1854" s="51">
        <f>VLOOKUP('VaR SH sa'!B1854,tdc!A:D,4,0)</f>
        <v>13.726000000000001</v>
      </c>
      <c r="E1854" s="26"/>
      <c r="F1854" s="26"/>
      <c r="G1854" s="27"/>
      <c r="H1854" s="27"/>
      <c r="I1854" s="28"/>
      <c r="J1854" s="28"/>
      <c r="K1854" s="28"/>
      <c r="L1854" s="29"/>
      <c r="M1854" s="29"/>
      <c r="N1854" s="29"/>
      <c r="P1854">
        <f t="shared" si="43"/>
        <v>3.667033370003667E-4</v>
      </c>
      <c r="Q1854">
        <f>SUM($P$11:P1854)</f>
        <v>0.67620095342867304</v>
      </c>
      <c r="R1854">
        <v>868</v>
      </c>
      <c r="S1854" s="14">
        <v>304.90832157969271</v>
      </c>
      <c r="U1854">
        <v>399</v>
      </c>
      <c r="V1854" s="14">
        <v>51.929838238276716</v>
      </c>
      <c r="X1854">
        <v>267</v>
      </c>
      <c r="Y1854" s="14">
        <v>255.12642342610343</v>
      </c>
    </row>
    <row r="1855" spans="1:25" x14ac:dyDescent="0.25">
      <c r="A1855" s="24">
        <v>1844</v>
      </c>
      <c r="B1855" s="25">
        <v>39932</v>
      </c>
      <c r="C1855" s="51">
        <f>VLOOKUP(B1855,acciones!$A$1:$D$3129,2,0)</f>
        <v>36.299999999999997</v>
      </c>
      <c r="D1855" s="51">
        <f>VLOOKUP('VaR SH sa'!B1855,tdc!A:D,4,0)</f>
        <v>13.8116</v>
      </c>
      <c r="E1855" s="26"/>
      <c r="F1855" s="26"/>
      <c r="G1855" s="27"/>
      <c r="H1855" s="27"/>
      <c r="I1855" s="28"/>
      <c r="J1855" s="28"/>
      <c r="K1855" s="28"/>
      <c r="L1855" s="29"/>
      <c r="M1855" s="29"/>
      <c r="N1855" s="29"/>
      <c r="P1855">
        <f t="shared" si="43"/>
        <v>3.667033370003667E-4</v>
      </c>
      <c r="Q1855">
        <f>SUM($P$11:P1855)</f>
        <v>0.67656765676567343</v>
      </c>
      <c r="R1855">
        <v>903</v>
      </c>
      <c r="S1855" s="14">
        <v>305.48280734809669</v>
      </c>
      <c r="U1855">
        <v>2599</v>
      </c>
      <c r="V1855" s="14">
        <v>51.983519369663554</v>
      </c>
      <c r="X1855">
        <v>1299</v>
      </c>
      <c r="Y1855" s="14">
        <v>256.81565403912464</v>
      </c>
    </row>
    <row r="1856" spans="1:25" x14ac:dyDescent="0.25">
      <c r="A1856" s="24">
        <v>1845</v>
      </c>
      <c r="B1856" s="25">
        <v>39931</v>
      </c>
      <c r="C1856" s="51">
        <f>VLOOKUP(B1856,acciones!$A$1:$D$3129,2,0)</f>
        <v>36.99</v>
      </c>
      <c r="D1856" s="51">
        <f>VLOOKUP('VaR SH sa'!B1856,tdc!A:D,4,0)</f>
        <v>13.734500000000001</v>
      </c>
      <c r="E1856" s="26"/>
      <c r="F1856" s="26"/>
      <c r="G1856" s="27"/>
      <c r="H1856" s="27"/>
      <c r="I1856" s="28"/>
      <c r="J1856" s="28"/>
      <c r="K1856" s="28"/>
      <c r="L1856" s="29"/>
      <c r="M1856" s="29"/>
      <c r="N1856" s="29"/>
      <c r="P1856">
        <f t="shared" si="43"/>
        <v>3.667033370003667E-4</v>
      </c>
      <c r="Q1856">
        <f>SUM($P$11:P1856)</f>
        <v>0.67693436010267383</v>
      </c>
      <c r="R1856">
        <v>2656</v>
      </c>
      <c r="S1856" s="14">
        <v>306.70698924730823</v>
      </c>
      <c r="U1856">
        <v>339</v>
      </c>
      <c r="V1856" s="14">
        <v>52.00737860996378</v>
      </c>
      <c r="X1856">
        <v>895</v>
      </c>
      <c r="Y1856" s="14">
        <v>257.35571454268211</v>
      </c>
    </row>
    <row r="1857" spans="1:25" x14ac:dyDescent="0.25">
      <c r="A1857" s="24">
        <v>1846</v>
      </c>
      <c r="B1857" s="25">
        <v>39930</v>
      </c>
      <c r="C1857" s="51">
        <f>VLOOKUP(B1857,acciones!$A$1:$D$3129,2,0)</f>
        <v>38.020000000000003</v>
      </c>
      <c r="D1857" s="51">
        <f>VLOOKUP('VaR SH sa'!B1857,tdc!A:D,4,0)</f>
        <v>13.8157</v>
      </c>
      <c r="E1857" s="26"/>
      <c r="F1857" s="26"/>
      <c r="G1857" s="27"/>
      <c r="H1857" s="27"/>
      <c r="I1857" s="28"/>
      <c r="J1857" s="28"/>
      <c r="K1857" s="28"/>
      <c r="L1857" s="29"/>
      <c r="M1857" s="29"/>
      <c r="N1857" s="29"/>
      <c r="P1857">
        <f t="shared" si="43"/>
        <v>3.667033370003667E-4</v>
      </c>
      <c r="Q1857">
        <f>SUM($P$11:P1857)</f>
        <v>0.67730106343967422</v>
      </c>
      <c r="R1857">
        <v>1467</v>
      </c>
      <c r="S1857" s="14">
        <v>307.07386363636033</v>
      </c>
      <c r="U1857">
        <v>404</v>
      </c>
      <c r="V1857" s="14">
        <v>52.114693321829691</v>
      </c>
      <c r="X1857">
        <v>3</v>
      </c>
      <c r="Y1857" s="14">
        <v>257.70655415229339</v>
      </c>
    </row>
    <row r="1858" spans="1:25" x14ac:dyDescent="0.25">
      <c r="A1858" s="24">
        <v>1847</v>
      </c>
      <c r="B1858" s="25">
        <v>39926</v>
      </c>
      <c r="C1858" s="51">
        <f>VLOOKUP(B1858,acciones!$A$1:$D$3129,2,0)</f>
        <v>37.1</v>
      </c>
      <c r="D1858" s="51">
        <f>VLOOKUP('VaR SH sa'!B1858,tdc!A:D,4,0)</f>
        <v>13.32</v>
      </c>
      <c r="E1858" s="26"/>
      <c r="F1858" s="26"/>
      <c r="G1858" s="27"/>
      <c r="H1858" s="27"/>
      <c r="I1858" s="28"/>
      <c r="J1858" s="28"/>
      <c r="K1858" s="28"/>
      <c r="L1858" s="29"/>
      <c r="M1858" s="29"/>
      <c r="N1858" s="29"/>
      <c r="P1858">
        <f t="shared" si="43"/>
        <v>3.667033370003667E-4</v>
      </c>
      <c r="Q1858">
        <f>SUM($P$11:P1858)</f>
        <v>0.67766776677667462</v>
      </c>
      <c r="R1858">
        <v>869</v>
      </c>
      <c r="S1858" s="14">
        <v>307.51066856330726</v>
      </c>
      <c r="U1858">
        <v>1652</v>
      </c>
      <c r="V1858" s="14">
        <v>52.115453594855353</v>
      </c>
      <c r="X1858">
        <v>583</v>
      </c>
      <c r="Y1858" s="14">
        <v>257.90649351320826</v>
      </c>
    </row>
    <row r="1859" spans="1:25" x14ac:dyDescent="0.25">
      <c r="A1859" s="24">
        <v>1848</v>
      </c>
      <c r="B1859" s="25">
        <v>39925</v>
      </c>
      <c r="C1859" s="51">
        <f>VLOOKUP(B1859,acciones!$A$1:$D$3129,2,0)</f>
        <v>35.4</v>
      </c>
      <c r="D1859" s="51">
        <f>VLOOKUP('VaR SH sa'!B1859,tdc!A:D,4,0)</f>
        <v>13.163399999999999</v>
      </c>
      <c r="E1859" s="26"/>
      <c r="F1859" s="26"/>
      <c r="G1859" s="27"/>
      <c r="H1859" s="27"/>
      <c r="I1859" s="28"/>
      <c r="J1859" s="28"/>
      <c r="K1859" s="28"/>
      <c r="L1859" s="29"/>
      <c r="M1859" s="29"/>
      <c r="N1859" s="29"/>
      <c r="P1859">
        <f t="shared" si="43"/>
        <v>3.667033370003667E-4</v>
      </c>
      <c r="Q1859">
        <f>SUM($P$11:P1859)</f>
        <v>0.67803447011367501</v>
      </c>
      <c r="R1859">
        <v>705</v>
      </c>
      <c r="S1859" s="14">
        <v>308.52975326559681</v>
      </c>
      <c r="U1859">
        <v>768</v>
      </c>
      <c r="V1859" s="14">
        <v>52.116874576273403</v>
      </c>
      <c r="X1859">
        <v>555</v>
      </c>
      <c r="Y1859" s="14">
        <v>258.01445568415875</v>
      </c>
    </row>
    <row r="1860" spans="1:25" x14ac:dyDescent="0.25">
      <c r="A1860" s="24">
        <v>1849</v>
      </c>
      <c r="B1860" s="25">
        <v>39924</v>
      </c>
      <c r="C1860" s="51">
        <f>VLOOKUP(B1860,acciones!$A$1:$D$3129,2,0)</f>
        <v>35.39</v>
      </c>
      <c r="D1860" s="51">
        <f>VLOOKUP('VaR SH sa'!B1860,tdc!A:D,4,0)</f>
        <v>13.2484</v>
      </c>
      <c r="E1860" s="26"/>
      <c r="F1860" s="26"/>
      <c r="G1860" s="27"/>
      <c r="H1860" s="27"/>
      <c r="I1860" s="28"/>
      <c r="J1860" s="28"/>
      <c r="K1860" s="28"/>
      <c r="L1860" s="29"/>
      <c r="M1860" s="29"/>
      <c r="N1860" s="29"/>
      <c r="P1860">
        <f t="shared" si="43"/>
        <v>3.667033370003667E-4</v>
      </c>
      <c r="Q1860">
        <f>SUM($P$11:P1860)</f>
        <v>0.67840117345067541</v>
      </c>
      <c r="R1860">
        <v>1241</v>
      </c>
      <c r="S1860" s="14">
        <v>308.82857142857392</v>
      </c>
      <c r="U1860">
        <v>1479</v>
      </c>
      <c r="V1860" s="14">
        <v>52.235677848453633</v>
      </c>
      <c r="X1860">
        <v>2297</v>
      </c>
      <c r="Y1860" s="14">
        <v>259.65761693897366</v>
      </c>
    </row>
    <row r="1861" spans="1:25" x14ac:dyDescent="0.25">
      <c r="A1861" s="24">
        <v>1850</v>
      </c>
      <c r="B1861" s="25">
        <v>39923</v>
      </c>
      <c r="C1861" s="51">
        <f>VLOOKUP(B1861,acciones!$A$1:$D$3129,2,0)</f>
        <v>36.65</v>
      </c>
      <c r="D1861" s="51">
        <f>VLOOKUP('VaR SH sa'!B1861,tdc!A:D,4,0)</f>
        <v>13.1591</v>
      </c>
      <c r="E1861" s="26"/>
      <c r="F1861" s="26"/>
      <c r="G1861" s="27"/>
      <c r="H1861" s="27"/>
      <c r="I1861" s="28"/>
      <c r="J1861" s="28"/>
      <c r="K1861" s="28"/>
      <c r="L1861" s="29"/>
      <c r="M1861" s="29"/>
      <c r="N1861" s="29"/>
      <c r="P1861">
        <f t="shared" si="43"/>
        <v>3.667033370003667E-4</v>
      </c>
      <c r="Q1861">
        <f>SUM($P$11:P1861)</f>
        <v>0.67876787678767581</v>
      </c>
      <c r="R1861">
        <v>1577</v>
      </c>
      <c r="S1861" s="14">
        <v>310.19205298013549</v>
      </c>
      <c r="U1861">
        <v>1277</v>
      </c>
      <c r="V1861" s="14">
        <v>52.276490276213735</v>
      </c>
      <c r="X1861">
        <v>1155</v>
      </c>
      <c r="Y1861" s="14">
        <v>260.33876247106673</v>
      </c>
    </row>
    <row r="1862" spans="1:25" x14ac:dyDescent="0.25">
      <c r="A1862" s="24">
        <v>1851</v>
      </c>
      <c r="B1862" s="25">
        <v>39919</v>
      </c>
      <c r="C1862" s="51">
        <f>VLOOKUP(B1862,acciones!$A$1:$D$3129,2,0)</f>
        <v>38</v>
      </c>
      <c r="D1862" s="51">
        <f>VLOOKUP('VaR SH sa'!B1862,tdc!A:D,4,0)</f>
        <v>13.109</v>
      </c>
      <c r="E1862" s="26"/>
      <c r="F1862" s="26"/>
      <c r="G1862" s="27"/>
      <c r="H1862" s="27"/>
      <c r="I1862" s="28"/>
      <c r="J1862" s="28"/>
      <c r="K1862" s="28"/>
      <c r="L1862" s="29"/>
      <c r="M1862" s="29"/>
      <c r="N1862" s="29"/>
      <c r="P1862">
        <f t="shared" si="43"/>
        <v>3.667033370003667E-4</v>
      </c>
      <c r="Q1862">
        <f>SUM($P$11:P1862)</f>
        <v>0.6791345801246762</v>
      </c>
      <c r="R1862">
        <v>1546</v>
      </c>
      <c r="S1862" s="14">
        <v>310.29479960251774</v>
      </c>
      <c r="U1862">
        <v>1628</v>
      </c>
      <c r="V1862" s="14">
        <v>52.278801605509216</v>
      </c>
      <c r="X1862">
        <v>1271</v>
      </c>
      <c r="Y1862" s="14">
        <v>260.67709817154537</v>
      </c>
    </row>
    <row r="1863" spans="1:25" x14ac:dyDescent="0.25">
      <c r="A1863" s="24">
        <v>1852</v>
      </c>
      <c r="B1863" s="25">
        <v>39918</v>
      </c>
      <c r="C1863" s="51">
        <f>VLOOKUP(B1863,acciones!$A$1:$D$3129,2,0)</f>
        <v>38</v>
      </c>
      <c r="D1863" s="51">
        <f>VLOOKUP('VaR SH sa'!B1863,tdc!A:D,4,0)</f>
        <v>13.0884</v>
      </c>
      <c r="E1863" s="26"/>
      <c r="F1863" s="26"/>
      <c r="G1863" s="27"/>
      <c r="H1863" s="27"/>
      <c r="I1863" s="28"/>
      <c r="J1863" s="28"/>
      <c r="K1863" s="28"/>
      <c r="L1863" s="29"/>
      <c r="M1863" s="29"/>
      <c r="N1863" s="29"/>
      <c r="P1863">
        <f t="shared" si="43"/>
        <v>3.667033370003667E-4</v>
      </c>
      <c r="Q1863">
        <f>SUM($P$11:P1863)</f>
        <v>0.6795012834616766</v>
      </c>
      <c r="R1863">
        <v>908</v>
      </c>
      <c r="S1863" s="14">
        <v>311.13989637306076</v>
      </c>
      <c r="U1863">
        <v>43</v>
      </c>
      <c r="V1863" s="14">
        <v>52.449069380509172</v>
      </c>
      <c r="X1863">
        <v>391</v>
      </c>
      <c r="Y1863" s="14">
        <v>261.22731299456063</v>
      </c>
    </row>
    <row r="1864" spans="1:25" x14ac:dyDescent="0.25">
      <c r="A1864" s="24">
        <v>1853</v>
      </c>
      <c r="B1864" s="25">
        <v>39917</v>
      </c>
      <c r="C1864" s="51">
        <f>VLOOKUP(B1864,acciones!$A$1:$D$3129,2,0)</f>
        <v>37.020000000000003</v>
      </c>
      <c r="D1864" s="51">
        <f>VLOOKUP('VaR SH sa'!B1864,tdc!A:D,4,0)</f>
        <v>13.009399999999999</v>
      </c>
      <c r="E1864" s="26"/>
      <c r="F1864" s="26"/>
      <c r="G1864" s="27"/>
      <c r="H1864" s="27"/>
      <c r="I1864" s="28"/>
      <c r="J1864" s="28"/>
      <c r="K1864" s="28"/>
      <c r="L1864" s="29"/>
      <c r="M1864" s="29"/>
      <c r="N1864" s="29"/>
      <c r="P1864">
        <f t="shared" si="43"/>
        <v>3.667033370003667E-4</v>
      </c>
      <c r="Q1864">
        <f>SUM($P$11:P1864)</f>
        <v>0.67986798679867699</v>
      </c>
      <c r="R1864">
        <v>2409</v>
      </c>
      <c r="S1864" s="14">
        <v>311.19961612283805</v>
      </c>
      <c r="U1864">
        <v>967</v>
      </c>
      <c r="V1864" s="14">
        <v>52.554748474547523</v>
      </c>
      <c r="X1864">
        <v>2509</v>
      </c>
      <c r="Y1864" s="14">
        <v>261.84004826714954</v>
      </c>
    </row>
    <row r="1865" spans="1:25" x14ac:dyDescent="0.25">
      <c r="A1865" s="24">
        <v>1854</v>
      </c>
      <c r="B1865" s="25">
        <v>39916</v>
      </c>
      <c r="C1865" s="51">
        <f>VLOOKUP(B1865,acciones!$A$1:$D$3129,2,0)</f>
        <v>35.9</v>
      </c>
      <c r="D1865" s="51">
        <f>VLOOKUP('VaR SH sa'!B1865,tdc!A:D,4,0)</f>
        <v>13.224600000000001</v>
      </c>
      <c r="E1865" s="26"/>
      <c r="F1865" s="26"/>
      <c r="G1865" s="27"/>
      <c r="H1865" s="27"/>
      <c r="I1865" s="28"/>
      <c r="J1865" s="28"/>
      <c r="K1865" s="28"/>
      <c r="L1865" s="29"/>
      <c r="M1865" s="29"/>
      <c r="N1865" s="29"/>
      <c r="P1865">
        <f t="shared" si="43"/>
        <v>3.667033370003667E-4</v>
      </c>
      <c r="Q1865">
        <f>SUM($P$11:P1865)</f>
        <v>0.68023469013567739</v>
      </c>
      <c r="R1865">
        <v>733</v>
      </c>
      <c r="S1865" s="14">
        <v>311.46813186813233</v>
      </c>
      <c r="U1865">
        <v>1199</v>
      </c>
      <c r="V1865" s="14">
        <v>52.621787405303621</v>
      </c>
      <c r="X1865">
        <v>2274</v>
      </c>
      <c r="Y1865" s="14">
        <v>262.34309543558265</v>
      </c>
    </row>
    <row r="1866" spans="1:25" x14ac:dyDescent="0.25">
      <c r="A1866" s="24">
        <v>1855</v>
      </c>
      <c r="B1866" s="25">
        <v>39911</v>
      </c>
      <c r="C1866" s="51">
        <f>VLOOKUP(B1866,acciones!$A$1:$D$3129,2,0)</f>
        <v>34.54</v>
      </c>
      <c r="D1866" s="51">
        <f>VLOOKUP('VaR SH sa'!B1866,tdc!A:D,4,0)</f>
        <v>13.1463</v>
      </c>
      <c r="E1866" s="26"/>
      <c r="F1866" s="26"/>
      <c r="G1866" s="27"/>
      <c r="H1866" s="27"/>
      <c r="I1866" s="28"/>
      <c r="J1866" s="28"/>
      <c r="K1866" s="28"/>
      <c r="L1866" s="29"/>
      <c r="M1866" s="29"/>
      <c r="N1866" s="29"/>
      <c r="P1866">
        <f t="shared" si="43"/>
        <v>3.667033370003667E-4</v>
      </c>
      <c r="Q1866">
        <f>SUM($P$11:P1866)</f>
        <v>0.68060139347267778</v>
      </c>
      <c r="R1866">
        <v>1506</v>
      </c>
      <c r="S1866" s="14">
        <v>312.03247631935665</v>
      </c>
      <c r="U1866">
        <v>2431</v>
      </c>
      <c r="V1866" s="14">
        <v>52.672276954242989</v>
      </c>
      <c r="X1866">
        <v>317</v>
      </c>
      <c r="Y1866" s="14">
        <v>262.95485822077535</v>
      </c>
    </row>
    <row r="1867" spans="1:25" x14ac:dyDescent="0.25">
      <c r="A1867" s="24">
        <v>1856</v>
      </c>
      <c r="B1867" s="25">
        <v>39910</v>
      </c>
      <c r="C1867" s="51">
        <f>VLOOKUP(B1867,acciones!$A$1:$D$3129,2,0)</f>
        <v>35.14</v>
      </c>
      <c r="D1867" s="51">
        <f>VLOOKUP('VaR SH sa'!B1867,tdc!A:D,4,0)</f>
        <v>13.3614</v>
      </c>
      <c r="E1867" s="26"/>
      <c r="F1867" s="26"/>
      <c r="G1867" s="27"/>
      <c r="H1867" s="27"/>
      <c r="I1867" s="28"/>
      <c r="J1867" s="28"/>
      <c r="K1867" s="28"/>
      <c r="L1867" s="29"/>
      <c r="M1867" s="29"/>
      <c r="N1867" s="29"/>
      <c r="P1867">
        <f t="shared" si="43"/>
        <v>3.667033370003667E-4</v>
      </c>
      <c r="Q1867">
        <f>SUM($P$11:P1867)</f>
        <v>0.68096809680967818</v>
      </c>
      <c r="R1867">
        <v>538</v>
      </c>
      <c r="S1867" s="14">
        <v>312.32102824690082</v>
      </c>
      <c r="U1867">
        <v>1707</v>
      </c>
      <c r="V1867" s="14">
        <v>52.762430681767</v>
      </c>
      <c r="X1867">
        <v>474</v>
      </c>
      <c r="Y1867" s="14">
        <v>263.10089296293518</v>
      </c>
    </row>
    <row r="1868" spans="1:25" x14ac:dyDescent="0.25">
      <c r="A1868" s="24">
        <v>1857</v>
      </c>
      <c r="B1868" s="25">
        <v>39909</v>
      </c>
      <c r="C1868" s="51">
        <f>VLOOKUP(B1868,acciones!$A$1:$D$3129,2,0)</f>
        <v>34.82</v>
      </c>
      <c r="D1868" s="51">
        <f>VLOOKUP('VaR SH sa'!B1868,tdc!A:D,4,0)</f>
        <v>13.4687</v>
      </c>
      <c r="E1868" s="26"/>
      <c r="F1868" s="26"/>
      <c r="G1868" s="27"/>
      <c r="H1868" s="27"/>
      <c r="I1868" s="28"/>
      <c r="J1868" s="28"/>
      <c r="K1868" s="28"/>
      <c r="L1868" s="29"/>
      <c r="M1868" s="29"/>
      <c r="N1868" s="29"/>
      <c r="P1868">
        <f t="shared" ref="P1868:P1931" si="44">1/(COUNT($A$11:$A$2737))</f>
        <v>3.667033370003667E-4</v>
      </c>
      <c r="Q1868">
        <f>SUM($P$11:P1868)</f>
        <v>0.68133480014667858</v>
      </c>
      <c r="R1868">
        <v>1259</v>
      </c>
      <c r="S1868" s="14">
        <v>314.90958408680308</v>
      </c>
      <c r="U1868">
        <v>591</v>
      </c>
      <c r="V1868" s="14">
        <v>52.854205398823979</v>
      </c>
      <c r="X1868">
        <v>2582</v>
      </c>
      <c r="Y1868" s="14">
        <v>263.29248128596373</v>
      </c>
    </row>
    <row r="1869" spans="1:25" x14ac:dyDescent="0.25">
      <c r="A1869" s="24">
        <v>1858</v>
      </c>
      <c r="B1869" s="25">
        <v>39905</v>
      </c>
      <c r="C1869" s="51">
        <f>VLOOKUP(B1869,acciones!$A$1:$D$3129,2,0)</f>
        <v>34.82</v>
      </c>
      <c r="D1869" s="51">
        <f>VLOOKUP('VaR SH sa'!B1869,tdc!A:D,4,0)</f>
        <v>13.54</v>
      </c>
      <c r="E1869" s="26"/>
      <c r="F1869" s="26"/>
      <c r="G1869" s="27"/>
      <c r="H1869" s="27"/>
      <c r="I1869" s="28"/>
      <c r="J1869" s="28"/>
      <c r="K1869" s="28"/>
      <c r="L1869" s="29"/>
      <c r="M1869" s="29"/>
      <c r="N1869" s="29"/>
      <c r="P1869">
        <f t="shared" si="44"/>
        <v>3.667033370003667E-4</v>
      </c>
      <c r="Q1869">
        <f>SUM($P$11:P1869)</f>
        <v>0.68170150348367897</v>
      </c>
      <c r="R1869">
        <v>2495</v>
      </c>
      <c r="S1869" s="14">
        <v>315.80079681274947</v>
      </c>
      <c r="U1869">
        <v>812</v>
      </c>
      <c r="V1869" s="14">
        <v>52.965114374084806</v>
      </c>
      <c r="X1869">
        <v>695</v>
      </c>
      <c r="Y1869" s="14">
        <v>263.43612312824189</v>
      </c>
    </row>
    <row r="1870" spans="1:25" x14ac:dyDescent="0.25">
      <c r="A1870" s="24">
        <v>1859</v>
      </c>
      <c r="B1870" s="25">
        <v>39904</v>
      </c>
      <c r="C1870" s="51">
        <f>VLOOKUP(B1870,acciones!$A$1:$D$3129,2,0)</f>
        <v>34.450000000000003</v>
      </c>
      <c r="D1870" s="51">
        <f>VLOOKUP('VaR SH sa'!B1870,tdc!A:D,4,0)</f>
        <v>13.8553</v>
      </c>
      <c r="E1870" s="26"/>
      <c r="F1870" s="26"/>
      <c r="G1870" s="27"/>
      <c r="H1870" s="27"/>
      <c r="I1870" s="28"/>
      <c r="J1870" s="28"/>
      <c r="K1870" s="28"/>
      <c r="L1870" s="29"/>
      <c r="M1870" s="29"/>
      <c r="N1870" s="29"/>
      <c r="P1870">
        <f t="shared" si="44"/>
        <v>3.667033370003667E-4</v>
      </c>
      <c r="Q1870">
        <f>SUM($P$11:P1870)</f>
        <v>0.68206820682067937</v>
      </c>
      <c r="R1870">
        <v>1664</v>
      </c>
      <c r="S1870" s="14">
        <v>316.74725274724915</v>
      </c>
      <c r="U1870">
        <v>78</v>
      </c>
      <c r="V1870" s="14">
        <v>52.993294239702664</v>
      </c>
      <c r="X1870">
        <v>2366</v>
      </c>
      <c r="Y1870" s="14">
        <v>263.76600195588253</v>
      </c>
    </row>
    <row r="1871" spans="1:25" x14ac:dyDescent="0.25">
      <c r="A1871" s="24">
        <v>1860</v>
      </c>
      <c r="B1871" s="25">
        <v>39903</v>
      </c>
      <c r="C1871" s="51">
        <f>VLOOKUP(B1871,acciones!$A$1:$D$3129,2,0)</f>
        <v>34.22</v>
      </c>
      <c r="D1871" s="51">
        <f>VLOOKUP('VaR SH sa'!B1871,tdc!A:D,4,0)</f>
        <v>13.898300000000001</v>
      </c>
      <c r="E1871" s="26"/>
      <c r="F1871" s="26"/>
      <c r="G1871" s="27"/>
      <c r="H1871" s="27"/>
      <c r="I1871" s="28"/>
      <c r="J1871" s="28"/>
      <c r="K1871" s="28"/>
      <c r="L1871" s="29"/>
      <c r="M1871" s="29"/>
      <c r="N1871" s="29"/>
      <c r="P1871">
        <f t="shared" si="44"/>
        <v>3.667033370003667E-4</v>
      </c>
      <c r="Q1871">
        <f>SUM($P$11:P1871)</f>
        <v>0.68243491015767976</v>
      </c>
      <c r="R1871">
        <v>2683</v>
      </c>
      <c r="S1871" s="14">
        <v>316.97947214076703</v>
      </c>
      <c r="U1871">
        <v>2122</v>
      </c>
      <c r="V1871" s="14">
        <v>53.023116074695281</v>
      </c>
      <c r="X1871">
        <v>2326</v>
      </c>
      <c r="Y1871" s="14">
        <v>264.21579512580865</v>
      </c>
    </row>
    <row r="1872" spans="1:25" x14ac:dyDescent="0.25">
      <c r="A1872" s="24">
        <v>1861</v>
      </c>
      <c r="B1872" s="25">
        <v>39902</v>
      </c>
      <c r="C1872" s="51">
        <f>VLOOKUP(B1872,acciones!$A$1:$D$3129,2,0)</f>
        <v>33.72</v>
      </c>
      <c r="D1872" s="51">
        <f>VLOOKUP('VaR SH sa'!B1872,tdc!A:D,4,0)</f>
        <v>14.1553</v>
      </c>
      <c r="E1872" s="26"/>
      <c r="F1872" s="26"/>
      <c r="G1872" s="27"/>
      <c r="H1872" s="27"/>
      <c r="I1872" s="28"/>
      <c r="J1872" s="28"/>
      <c r="K1872" s="28"/>
      <c r="L1872" s="29"/>
      <c r="M1872" s="29"/>
      <c r="N1872" s="29"/>
      <c r="P1872">
        <f t="shared" si="44"/>
        <v>3.667033370003667E-4</v>
      </c>
      <c r="Q1872">
        <f>SUM($P$11:P1872)</f>
        <v>0.68280161349468016</v>
      </c>
      <c r="R1872">
        <v>309</v>
      </c>
      <c r="S1872" s="14">
        <v>317.78012422360189</v>
      </c>
      <c r="U1872">
        <v>1746</v>
      </c>
      <c r="V1872" s="14">
        <v>53.17459845330086</v>
      </c>
      <c r="X1872">
        <v>2566</v>
      </c>
      <c r="Y1872" s="14">
        <v>264.34236482253618</v>
      </c>
    </row>
    <row r="1873" spans="1:25" x14ac:dyDescent="0.25">
      <c r="A1873" s="24">
        <v>1862</v>
      </c>
      <c r="B1873" s="25">
        <v>39899</v>
      </c>
      <c r="C1873" s="51">
        <f>VLOOKUP(B1873,acciones!$A$1:$D$3129,2,0)</f>
        <v>33.83</v>
      </c>
      <c r="D1873" s="51">
        <f>VLOOKUP('VaR SH sa'!B1873,tdc!A:D,4,0)</f>
        <v>14.318</v>
      </c>
      <c r="E1873" s="26"/>
      <c r="F1873" s="26"/>
      <c r="G1873" s="27"/>
      <c r="H1873" s="27"/>
      <c r="I1873" s="28"/>
      <c r="J1873" s="28"/>
      <c r="K1873" s="28"/>
      <c r="L1873" s="29"/>
      <c r="M1873" s="29"/>
      <c r="N1873" s="29"/>
      <c r="P1873">
        <f t="shared" si="44"/>
        <v>3.667033370003667E-4</v>
      </c>
      <c r="Q1873">
        <f>SUM($P$11:P1873)</f>
        <v>0.68316831683168056</v>
      </c>
      <c r="R1873">
        <v>1001</v>
      </c>
      <c r="S1873" s="14">
        <v>318.95409836065664</v>
      </c>
      <c r="U1873">
        <v>280</v>
      </c>
      <c r="V1873" s="14">
        <v>53.185196279740921</v>
      </c>
      <c r="X1873">
        <v>2197</v>
      </c>
      <c r="Y1873" s="14">
        <v>264.51652430469767</v>
      </c>
    </row>
    <row r="1874" spans="1:25" x14ac:dyDescent="0.25">
      <c r="A1874" s="24">
        <v>1863</v>
      </c>
      <c r="B1874" s="25">
        <v>39898</v>
      </c>
      <c r="C1874" s="51">
        <f>VLOOKUP(B1874,acciones!$A$1:$D$3129,2,0)</f>
        <v>34.17</v>
      </c>
      <c r="D1874" s="51">
        <f>VLOOKUP('VaR SH sa'!B1874,tdc!A:D,4,0)</f>
        <v>14.1904</v>
      </c>
      <c r="E1874" s="26"/>
      <c r="F1874" s="26"/>
      <c r="G1874" s="27"/>
      <c r="H1874" s="27"/>
      <c r="I1874" s="28"/>
      <c r="J1874" s="28"/>
      <c r="K1874" s="28"/>
      <c r="L1874" s="29"/>
      <c r="M1874" s="29"/>
      <c r="N1874" s="29"/>
      <c r="P1874">
        <f t="shared" si="44"/>
        <v>3.667033370003667E-4</v>
      </c>
      <c r="Q1874">
        <f>SUM($P$11:P1874)</f>
        <v>0.68353502016868095</v>
      </c>
      <c r="R1874">
        <v>1022</v>
      </c>
      <c r="S1874" s="14">
        <v>319.05870777304517</v>
      </c>
      <c r="U1874">
        <v>1234</v>
      </c>
      <c r="V1874" s="14">
        <v>53.268766271168715</v>
      </c>
      <c r="X1874">
        <v>2431</v>
      </c>
      <c r="Y1874" s="14">
        <v>265.27553971022644</v>
      </c>
    </row>
    <row r="1875" spans="1:25" x14ac:dyDescent="0.25">
      <c r="A1875" s="24">
        <v>1864</v>
      </c>
      <c r="B1875" s="25">
        <v>39897</v>
      </c>
      <c r="C1875" s="51">
        <f>VLOOKUP(B1875,acciones!$A$1:$D$3129,2,0)</f>
        <v>33.28</v>
      </c>
      <c r="D1875" s="51">
        <f>VLOOKUP('VaR SH sa'!B1875,tdc!A:D,4,0)</f>
        <v>14.2315</v>
      </c>
      <c r="E1875" s="26"/>
      <c r="F1875" s="26"/>
      <c r="G1875" s="27"/>
      <c r="H1875" s="27"/>
      <c r="I1875" s="28"/>
      <c r="J1875" s="28"/>
      <c r="K1875" s="28"/>
      <c r="L1875" s="29"/>
      <c r="M1875" s="29"/>
      <c r="N1875" s="29"/>
      <c r="P1875">
        <f t="shared" si="44"/>
        <v>3.667033370003667E-4</v>
      </c>
      <c r="Q1875">
        <f>SUM($P$11:P1875)</f>
        <v>0.68390172350568135</v>
      </c>
      <c r="R1875">
        <v>234</v>
      </c>
      <c r="S1875" s="14">
        <v>319.13607188703463</v>
      </c>
      <c r="U1875">
        <v>990</v>
      </c>
      <c r="V1875" s="14">
        <v>53.302432210355619</v>
      </c>
      <c r="X1875">
        <v>1967</v>
      </c>
      <c r="Y1875" s="14">
        <v>265.57276454140083</v>
      </c>
    </row>
    <row r="1876" spans="1:25" x14ac:dyDescent="0.25">
      <c r="A1876" s="24">
        <v>1865</v>
      </c>
      <c r="B1876" s="25">
        <v>39896</v>
      </c>
      <c r="C1876" s="51">
        <f>VLOOKUP(B1876,acciones!$A$1:$D$3129,2,0)</f>
        <v>33.85</v>
      </c>
      <c r="D1876" s="51">
        <f>VLOOKUP('VaR SH sa'!B1876,tdc!A:D,4,0)</f>
        <v>14.359500000000001</v>
      </c>
      <c r="E1876" s="26"/>
      <c r="F1876" s="26"/>
      <c r="G1876" s="27"/>
      <c r="H1876" s="27"/>
      <c r="I1876" s="28"/>
      <c r="J1876" s="28"/>
      <c r="K1876" s="28"/>
      <c r="L1876" s="29"/>
      <c r="M1876" s="29"/>
      <c r="N1876" s="29"/>
      <c r="P1876">
        <f t="shared" si="44"/>
        <v>3.667033370003667E-4</v>
      </c>
      <c r="Q1876">
        <f>SUM($P$11:P1876)</f>
        <v>0.68426842684268174</v>
      </c>
      <c r="R1876">
        <v>1838</v>
      </c>
      <c r="S1876" s="14">
        <v>319.65779467680113</v>
      </c>
      <c r="U1876">
        <v>2627</v>
      </c>
      <c r="V1876" s="14">
        <v>53.389593383875763</v>
      </c>
      <c r="X1876">
        <v>1517</v>
      </c>
      <c r="Y1876" s="14">
        <v>267.13915221262141</v>
      </c>
    </row>
    <row r="1877" spans="1:25" x14ac:dyDescent="0.25">
      <c r="A1877" s="24">
        <v>1866</v>
      </c>
      <c r="B1877" s="25">
        <v>39895</v>
      </c>
      <c r="C1877" s="51">
        <f>VLOOKUP(B1877,acciones!$A$1:$D$3129,2,0)</f>
        <v>33.159999999999997</v>
      </c>
      <c r="D1877" s="51">
        <f>VLOOKUP('VaR SH sa'!B1877,tdc!A:D,4,0)</f>
        <v>14.2395</v>
      </c>
      <c r="E1877" s="26"/>
      <c r="F1877" s="26"/>
      <c r="G1877" s="27"/>
      <c r="H1877" s="27"/>
      <c r="I1877" s="28"/>
      <c r="J1877" s="28"/>
      <c r="K1877" s="28"/>
      <c r="L1877" s="29"/>
      <c r="M1877" s="29"/>
      <c r="N1877" s="29"/>
      <c r="P1877">
        <f t="shared" si="44"/>
        <v>3.667033370003667E-4</v>
      </c>
      <c r="Q1877">
        <f>SUM($P$11:P1877)</f>
        <v>0.68463513017968214</v>
      </c>
      <c r="R1877">
        <v>1711</v>
      </c>
      <c r="S1877" s="14">
        <v>319.69064748201345</v>
      </c>
      <c r="U1877">
        <v>677</v>
      </c>
      <c r="V1877" s="14">
        <v>53.465532631966198</v>
      </c>
      <c r="X1877">
        <v>193</v>
      </c>
      <c r="Y1877" s="14">
        <v>267.62481101521917</v>
      </c>
    </row>
    <row r="1878" spans="1:25" x14ac:dyDescent="0.25">
      <c r="A1878" s="24">
        <v>1867</v>
      </c>
      <c r="B1878" s="25">
        <v>39892</v>
      </c>
      <c r="C1878" s="51">
        <f>VLOOKUP(B1878,acciones!$A$1:$D$3129,2,0)</f>
        <v>32.119999999999997</v>
      </c>
      <c r="D1878" s="51">
        <f>VLOOKUP('VaR SH sa'!B1878,tdc!A:D,4,0)</f>
        <v>14.175000000000001</v>
      </c>
      <c r="E1878" s="26"/>
      <c r="F1878" s="26"/>
      <c r="G1878" s="27"/>
      <c r="H1878" s="27"/>
      <c r="I1878" s="28"/>
      <c r="J1878" s="28"/>
      <c r="K1878" s="28"/>
      <c r="L1878" s="29"/>
      <c r="M1878" s="29"/>
      <c r="N1878" s="29"/>
      <c r="P1878">
        <f t="shared" si="44"/>
        <v>3.667033370003667E-4</v>
      </c>
      <c r="Q1878">
        <f>SUM($P$11:P1878)</f>
        <v>0.68500183351668253</v>
      </c>
      <c r="R1878">
        <v>1021</v>
      </c>
      <c r="S1878" s="14">
        <v>322.11475942783727</v>
      </c>
      <c r="U1878">
        <v>2056</v>
      </c>
      <c r="V1878" s="14">
        <v>53.470633934717625</v>
      </c>
      <c r="X1878">
        <v>1484</v>
      </c>
      <c r="Y1878" s="14">
        <v>268.4372289189414</v>
      </c>
    </row>
    <row r="1879" spans="1:25" x14ac:dyDescent="0.25">
      <c r="A1879" s="24">
        <v>1868</v>
      </c>
      <c r="B1879" s="25">
        <v>39891</v>
      </c>
      <c r="C1879" s="51">
        <f>VLOOKUP(B1879,acciones!$A$1:$D$3129,2,0)</f>
        <v>33.54</v>
      </c>
      <c r="D1879" s="51">
        <f>VLOOKUP('VaR SH sa'!B1879,tdc!A:D,4,0)</f>
        <v>14.2593</v>
      </c>
      <c r="E1879" s="26"/>
      <c r="F1879" s="26"/>
      <c r="G1879" s="27"/>
      <c r="H1879" s="27"/>
      <c r="I1879" s="28"/>
      <c r="J1879" s="28"/>
      <c r="K1879" s="28"/>
      <c r="L1879" s="29"/>
      <c r="M1879" s="29"/>
      <c r="N1879" s="29"/>
      <c r="P1879">
        <f t="shared" si="44"/>
        <v>3.667033370003667E-4</v>
      </c>
      <c r="Q1879">
        <f>SUM($P$11:P1879)</f>
        <v>0.68536853685368293</v>
      </c>
      <c r="R1879">
        <v>2283</v>
      </c>
      <c r="S1879" s="14">
        <v>322.17585692996363</v>
      </c>
      <c r="U1879">
        <v>587</v>
      </c>
      <c r="V1879" s="14">
        <v>53.490455439979996</v>
      </c>
      <c r="X1879">
        <v>544</v>
      </c>
      <c r="Y1879" s="14">
        <v>270.58435424374693</v>
      </c>
    </row>
    <row r="1880" spans="1:25" x14ac:dyDescent="0.25">
      <c r="A1880" s="24">
        <v>1869</v>
      </c>
      <c r="B1880" s="25">
        <v>39890</v>
      </c>
      <c r="C1880" s="51">
        <f>VLOOKUP(B1880,acciones!$A$1:$D$3129,2,0)</f>
        <v>33.409999999999997</v>
      </c>
      <c r="D1880" s="51">
        <f>VLOOKUP('VaR SH sa'!B1880,tdc!A:D,4,0)</f>
        <v>13.937799999999999</v>
      </c>
      <c r="E1880" s="26"/>
      <c r="F1880" s="26"/>
      <c r="G1880" s="27"/>
      <c r="H1880" s="27"/>
      <c r="I1880" s="28"/>
      <c r="J1880" s="28"/>
      <c r="K1880" s="28"/>
      <c r="L1880" s="29"/>
      <c r="M1880" s="29"/>
      <c r="N1880" s="29"/>
      <c r="P1880">
        <f t="shared" si="44"/>
        <v>3.667033370003667E-4</v>
      </c>
      <c r="Q1880">
        <f>SUM($P$11:P1880)</f>
        <v>0.68573524019068333</v>
      </c>
      <c r="R1880">
        <v>579</v>
      </c>
      <c r="S1880" s="14">
        <v>322.37943585078028</v>
      </c>
      <c r="U1880">
        <v>58</v>
      </c>
      <c r="V1880" s="14">
        <v>53.522180438088981</v>
      </c>
      <c r="X1880">
        <v>203</v>
      </c>
      <c r="Y1880" s="14">
        <v>272.72231085821477</v>
      </c>
    </row>
    <row r="1881" spans="1:25" x14ac:dyDescent="0.25">
      <c r="A1881" s="24">
        <v>1870</v>
      </c>
      <c r="B1881" s="25">
        <v>39889</v>
      </c>
      <c r="C1881" s="51">
        <f>VLOOKUP(B1881,acciones!$A$1:$D$3129,2,0)</f>
        <v>32.26</v>
      </c>
      <c r="D1881" s="51">
        <f>VLOOKUP('VaR SH sa'!B1881,tdc!A:D,4,0)</f>
        <v>14.15</v>
      </c>
      <c r="E1881" s="26"/>
      <c r="F1881" s="26"/>
      <c r="G1881" s="27"/>
      <c r="H1881" s="27"/>
      <c r="I1881" s="28"/>
      <c r="J1881" s="28"/>
      <c r="K1881" s="28"/>
      <c r="L1881" s="29"/>
      <c r="M1881" s="29"/>
      <c r="N1881" s="29"/>
      <c r="P1881">
        <f t="shared" si="44"/>
        <v>3.667033370003667E-4</v>
      </c>
      <c r="Q1881">
        <f>SUM($P$11:P1881)</f>
        <v>0.68610194352768372</v>
      </c>
      <c r="R1881">
        <v>1893</v>
      </c>
      <c r="S1881" s="14">
        <v>322.44282399734948</v>
      </c>
      <c r="U1881">
        <v>582</v>
      </c>
      <c r="V1881" s="14">
        <v>53.700245767344313</v>
      </c>
      <c r="X1881">
        <v>431</v>
      </c>
      <c r="Y1881" s="14">
        <v>276.686300579815</v>
      </c>
    </row>
    <row r="1882" spans="1:25" x14ac:dyDescent="0.25">
      <c r="A1882" s="24">
        <v>1871</v>
      </c>
      <c r="B1882" s="25">
        <v>39885</v>
      </c>
      <c r="C1882" s="51">
        <f>VLOOKUP(B1882,acciones!$A$1:$D$3129,2,0)</f>
        <v>31.31</v>
      </c>
      <c r="D1882" s="51">
        <f>VLOOKUP('VaR SH sa'!B1882,tdc!A:D,4,0)</f>
        <v>14.55</v>
      </c>
      <c r="E1882" s="26"/>
      <c r="F1882" s="26"/>
      <c r="G1882" s="27"/>
      <c r="H1882" s="27"/>
      <c r="I1882" s="28"/>
      <c r="J1882" s="28"/>
      <c r="K1882" s="28"/>
      <c r="L1882" s="29"/>
      <c r="M1882" s="29"/>
      <c r="N1882" s="29"/>
      <c r="P1882">
        <f t="shared" si="44"/>
        <v>3.667033370003667E-4</v>
      </c>
      <c r="Q1882">
        <f>SUM($P$11:P1882)</f>
        <v>0.68646864686468412</v>
      </c>
      <c r="R1882">
        <v>374</v>
      </c>
      <c r="S1882" s="14">
        <v>322.86754410529102</v>
      </c>
      <c r="U1882">
        <v>2145</v>
      </c>
      <c r="V1882" s="14">
        <v>54.064744632254587</v>
      </c>
      <c r="X1882">
        <v>65</v>
      </c>
      <c r="Y1882" s="14">
        <v>277.25054310063206</v>
      </c>
    </row>
    <row r="1883" spans="1:25" x14ac:dyDescent="0.25">
      <c r="A1883" s="24">
        <v>1872</v>
      </c>
      <c r="B1883" s="25">
        <v>39884</v>
      </c>
      <c r="C1883" s="51">
        <f>VLOOKUP(B1883,acciones!$A$1:$D$3129,2,0)</f>
        <v>29.6</v>
      </c>
      <c r="D1883" s="51">
        <f>VLOOKUP('VaR SH sa'!B1883,tdc!A:D,4,0)</f>
        <v>14.674799999999999</v>
      </c>
      <c r="E1883" s="26"/>
      <c r="F1883" s="26"/>
      <c r="G1883" s="27"/>
      <c r="H1883" s="27"/>
      <c r="I1883" s="28"/>
      <c r="J1883" s="28"/>
      <c r="K1883" s="28"/>
      <c r="L1883" s="29"/>
      <c r="M1883" s="29"/>
      <c r="N1883" s="29"/>
      <c r="P1883">
        <f t="shared" si="44"/>
        <v>3.667033370003667E-4</v>
      </c>
      <c r="Q1883">
        <f>SUM($P$11:P1883)</f>
        <v>0.68683535020168451</v>
      </c>
      <c r="R1883">
        <v>730</v>
      </c>
      <c r="S1883" s="14">
        <v>322.9521468844905</v>
      </c>
      <c r="U1883">
        <v>168</v>
      </c>
      <c r="V1883" s="14">
        <v>54.089136575435987</v>
      </c>
      <c r="X1883">
        <v>2506</v>
      </c>
      <c r="Y1883" s="14">
        <v>277.52751559288299</v>
      </c>
    </row>
    <row r="1884" spans="1:25" x14ac:dyDescent="0.25">
      <c r="A1884" s="24">
        <v>1873</v>
      </c>
      <c r="B1884" s="25">
        <v>39883</v>
      </c>
      <c r="C1884" s="51">
        <f>VLOOKUP(B1884,acciones!$A$1:$D$3129,2,0)</f>
        <v>27.65</v>
      </c>
      <c r="D1884" s="51">
        <f>VLOOKUP('VaR SH sa'!B1884,tdc!A:D,4,0)</f>
        <v>15.0943</v>
      </c>
      <c r="E1884" s="26"/>
      <c r="F1884" s="26"/>
      <c r="G1884" s="27"/>
      <c r="H1884" s="27"/>
      <c r="I1884" s="28"/>
      <c r="J1884" s="28"/>
      <c r="K1884" s="28"/>
      <c r="L1884" s="29"/>
      <c r="M1884" s="29"/>
      <c r="N1884" s="29"/>
      <c r="P1884">
        <f t="shared" si="44"/>
        <v>3.667033370003667E-4</v>
      </c>
      <c r="Q1884">
        <f>SUM($P$11:P1884)</f>
        <v>0.68720205353868491</v>
      </c>
      <c r="R1884">
        <v>1287</v>
      </c>
      <c r="S1884" s="14">
        <v>322.99884326200845</v>
      </c>
      <c r="U1884">
        <v>82</v>
      </c>
      <c r="V1884" s="14">
        <v>54.107932844606694</v>
      </c>
      <c r="X1884">
        <v>1455</v>
      </c>
      <c r="Y1884" s="14">
        <v>278.85140650085668</v>
      </c>
    </row>
    <row r="1885" spans="1:25" x14ac:dyDescent="0.25">
      <c r="A1885" s="24">
        <v>1874</v>
      </c>
      <c r="B1885" s="25">
        <v>39882</v>
      </c>
      <c r="C1885" s="51">
        <f>VLOOKUP(B1885,acciones!$A$1:$D$3129,2,0)</f>
        <v>28.06</v>
      </c>
      <c r="D1885" s="51">
        <f>VLOOKUP('VaR SH sa'!B1885,tdc!A:D,4,0)</f>
        <v>15.252700000000001</v>
      </c>
      <c r="E1885" s="26"/>
      <c r="F1885" s="26"/>
      <c r="G1885" s="27"/>
      <c r="H1885" s="27"/>
      <c r="I1885" s="28"/>
      <c r="J1885" s="28"/>
      <c r="K1885" s="28"/>
      <c r="L1885" s="29"/>
      <c r="M1885" s="29"/>
      <c r="N1885" s="29"/>
      <c r="P1885">
        <f t="shared" si="44"/>
        <v>3.667033370003667E-4</v>
      </c>
      <c r="Q1885">
        <f>SUM($P$11:P1885)</f>
        <v>0.68756875687568531</v>
      </c>
      <c r="R1885">
        <v>522</v>
      </c>
      <c r="S1885" s="14">
        <v>323.89026658399962</v>
      </c>
      <c r="U1885">
        <v>806</v>
      </c>
      <c r="V1885" s="14">
        <v>54.21202313196045</v>
      </c>
      <c r="X1885">
        <v>959</v>
      </c>
      <c r="Y1885" s="14">
        <v>279.06335205473079</v>
      </c>
    </row>
    <row r="1886" spans="1:25" x14ac:dyDescent="0.25">
      <c r="A1886" s="24">
        <v>1875</v>
      </c>
      <c r="B1886" s="25">
        <v>39881</v>
      </c>
      <c r="C1886" s="51">
        <f>VLOOKUP(B1886,acciones!$A$1:$D$3129,2,0)</f>
        <v>27.62</v>
      </c>
      <c r="D1886" s="51">
        <f>VLOOKUP('VaR SH sa'!B1886,tdc!A:D,4,0)</f>
        <v>15.53</v>
      </c>
      <c r="E1886" s="26"/>
      <c r="F1886" s="26"/>
      <c r="G1886" s="27"/>
      <c r="H1886" s="27"/>
      <c r="I1886" s="28"/>
      <c r="J1886" s="28"/>
      <c r="K1886" s="28"/>
      <c r="L1886" s="29"/>
      <c r="M1886" s="29"/>
      <c r="N1886" s="29"/>
      <c r="P1886">
        <f t="shared" si="44"/>
        <v>3.667033370003667E-4</v>
      </c>
      <c r="Q1886">
        <f>SUM($P$11:P1886)</f>
        <v>0.6879354602126857</v>
      </c>
      <c r="R1886">
        <v>278</v>
      </c>
      <c r="S1886" s="14">
        <v>324.17737789203238</v>
      </c>
      <c r="U1886">
        <v>1945</v>
      </c>
      <c r="V1886" s="14">
        <v>54.242910540931916</v>
      </c>
      <c r="X1886">
        <v>178</v>
      </c>
      <c r="Y1886" s="14">
        <v>279.57488792957156</v>
      </c>
    </row>
    <row r="1887" spans="1:25" x14ac:dyDescent="0.25">
      <c r="A1887" s="24">
        <v>1876</v>
      </c>
      <c r="B1887" s="25">
        <v>39878</v>
      </c>
      <c r="C1887" s="51">
        <f>VLOOKUP(B1887,acciones!$A$1:$D$3129,2,0)</f>
        <v>27.78</v>
      </c>
      <c r="D1887" s="51">
        <f>VLOOKUP('VaR SH sa'!B1887,tdc!A:D,4,0)</f>
        <v>15.173999999999999</v>
      </c>
      <c r="E1887" s="26"/>
      <c r="F1887" s="26"/>
      <c r="G1887" s="27"/>
      <c r="H1887" s="27"/>
      <c r="I1887" s="28"/>
      <c r="J1887" s="28"/>
      <c r="K1887" s="28"/>
      <c r="L1887" s="29"/>
      <c r="M1887" s="29"/>
      <c r="N1887" s="29"/>
      <c r="P1887">
        <f t="shared" si="44"/>
        <v>3.667033370003667E-4</v>
      </c>
      <c r="Q1887">
        <f>SUM($P$11:P1887)</f>
        <v>0.6883021635496861</v>
      </c>
      <c r="R1887">
        <v>171</v>
      </c>
      <c r="S1887" s="14">
        <v>324.98209311579558</v>
      </c>
      <c r="U1887">
        <v>2338</v>
      </c>
      <c r="V1887" s="14">
        <v>54.434607344122924</v>
      </c>
      <c r="X1887">
        <v>370</v>
      </c>
      <c r="Y1887" s="14">
        <v>280.05867556088197</v>
      </c>
    </row>
    <row r="1888" spans="1:25" x14ac:dyDescent="0.25">
      <c r="A1888" s="24">
        <v>1877</v>
      </c>
      <c r="B1888" s="25">
        <v>39877</v>
      </c>
      <c r="C1888" s="51">
        <f>VLOOKUP(B1888,acciones!$A$1:$D$3129,2,0)</f>
        <v>29.19</v>
      </c>
      <c r="D1888" s="51">
        <f>VLOOKUP('VaR SH sa'!B1888,tdc!A:D,4,0)</f>
        <v>15.388999999999999</v>
      </c>
      <c r="E1888" s="26"/>
      <c r="F1888" s="26"/>
      <c r="G1888" s="27"/>
      <c r="H1888" s="27"/>
      <c r="I1888" s="28"/>
      <c r="J1888" s="28"/>
      <c r="K1888" s="28"/>
      <c r="L1888" s="29"/>
      <c r="M1888" s="29"/>
      <c r="N1888" s="29"/>
      <c r="P1888">
        <f t="shared" si="44"/>
        <v>3.667033370003667E-4</v>
      </c>
      <c r="Q1888">
        <f>SUM($P$11:P1888)</f>
        <v>0.68866886688668649</v>
      </c>
      <c r="R1888">
        <v>1265</v>
      </c>
      <c r="S1888" s="14">
        <v>325.57228915662563</v>
      </c>
      <c r="U1888">
        <v>1659</v>
      </c>
      <c r="V1888" s="14">
        <v>54.744715861030272</v>
      </c>
      <c r="X1888">
        <v>1374</v>
      </c>
      <c r="Y1888" s="14">
        <v>281.65451144875988</v>
      </c>
    </row>
    <row r="1889" spans="1:25" x14ac:dyDescent="0.25">
      <c r="A1889" s="24">
        <v>1878</v>
      </c>
      <c r="B1889" s="25">
        <v>39876</v>
      </c>
      <c r="C1889" s="51">
        <f>VLOOKUP(B1889,acciones!$A$1:$D$3129,2,0)</f>
        <v>28.34</v>
      </c>
      <c r="D1889" s="51">
        <f>VLOOKUP('VaR SH sa'!B1889,tdc!A:D,4,0)</f>
        <v>15.2273</v>
      </c>
      <c r="E1889" s="26"/>
      <c r="F1889" s="26"/>
      <c r="G1889" s="27"/>
      <c r="H1889" s="27"/>
      <c r="I1889" s="28"/>
      <c r="J1889" s="28"/>
      <c r="K1889" s="28"/>
      <c r="L1889" s="29"/>
      <c r="M1889" s="29"/>
      <c r="N1889" s="29"/>
      <c r="P1889">
        <f t="shared" si="44"/>
        <v>3.667033370003667E-4</v>
      </c>
      <c r="Q1889">
        <f>SUM($P$11:P1889)</f>
        <v>0.68903557022368689</v>
      </c>
      <c r="R1889">
        <v>262</v>
      </c>
      <c r="S1889" s="14">
        <v>327.16843586137111</v>
      </c>
      <c r="U1889">
        <v>1634</v>
      </c>
      <c r="V1889" s="14">
        <v>55.044914671299921</v>
      </c>
      <c r="X1889">
        <v>393</v>
      </c>
      <c r="Y1889" s="14">
        <v>282.22353181755534</v>
      </c>
    </row>
    <row r="1890" spans="1:25" x14ac:dyDescent="0.25">
      <c r="A1890" s="24">
        <v>1879</v>
      </c>
      <c r="B1890" s="25">
        <v>39875</v>
      </c>
      <c r="C1890" s="51">
        <f>VLOOKUP(B1890,acciones!$A$1:$D$3129,2,0)</f>
        <v>27.25</v>
      </c>
      <c r="D1890" s="51">
        <f>VLOOKUP('VaR SH sa'!B1890,tdc!A:D,4,0)</f>
        <v>15.324199999999999</v>
      </c>
      <c r="E1890" s="26"/>
      <c r="F1890" s="26"/>
      <c r="G1890" s="27"/>
      <c r="H1890" s="27"/>
      <c r="I1890" s="28"/>
      <c r="J1890" s="28"/>
      <c r="K1890" s="28"/>
      <c r="L1890" s="29"/>
      <c r="M1890" s="29"/>
      <c r="N1890" s="29"/>
      <c r="P1890">
        <f t="shared" si="44"/>
        <v>3.667033370003667E-4</v>
      </c>
      <c r="Q1890">
        <f>SUM($P$11:P1890)</f>
        <v>0.68940227356068728</v>
      </c>
      <c r="R1890">
        <v>319</v>
      </c>
      <c r="S1890" s="14">
        <v>327.58799844135501</v>
      </c>
      <c r="U1890">
        <v>1624</v>
      </c>
      <c r="V1890" s="14">
        <v>55.063997510049376</v>
      </c>
      <c r="X1890">
        <v>984</v>
      </c>
      <c r="Y1890" s="14">
        <v>282.46668469747237</v>
      </c>
    </row>
    <row r="1891" spans="1:25" x14ac:dyDescent="0.25">
      <c r="A1891" s="24">
        <v>1880</v>
      </c>
      <c r="B1891" s="25">
        <v>39874</v>
      </c>
      <c r="C1891" s="51">
        <f>VLOOKUP(B1891,acciones!$A$1:$D$3129,2,0)</f>
        <v>28.34</v>
      </c>
      <c r="D1891" s="51">
        <f>VLOOKUP('VaR SH sa'!B1891,tdc!A:D,4,0)</f>
        <v>15.412000000000001</v>
      </c>
      <c r="E1891" s="26"/>
      <c r="F1891" s="26"/>
      <c r="G1891" s="27"/>
      <c r="H1891" s="27"/>
      <c r="I1891" s="28"/>
      <c r="J1891" s="28"/>
      <c r="K1891" s="28"/>
      <c r="L1891" s="29"/>
      <c r="M1891" s="29"/>
      <c r="N1891" s="29"/>
      <c r="P1891">
        <f t="shared" si="44"/>
        <v>3.667033370003667E-4</v>
      </c>
      <c r="Q1891">
        <f>SUM($P$11:P1891)</f>
        <v>0.68976897689768768</v>
      </c>
      <c r="R1891">
        <v>1216</v>
      </c>
      <c r="S1891" s="14">
        <v>328.04248861911765</v>
      </c>
      <c r="U1891">
        <v>1961</v>
      </c>
      <c r="V1891" s="14">
        <v>55.168230468749243</v>
      </c>
      <c r="X1891">
        <v>2174</v>
      </c>
      <c r="Y1891" s="14">
        <v>284.12749131413875</v>
      </c>
    </row>
    <row r="1892" spans="1:25" x14ac:dyDescent="0.25">
      <c r="A1892" s="24">
        <v>1881</v>
      </c>
      <c r="B1892" s="25">
        <v>39871</v>
      </c>
      <c r="C1892" s="51">
        <f>VLOOKUP(B1892,acciones!$A$1:$D$3129,2,0)</f>
        <v>29.23</v>
      </c>
      <c r="D1892" s="51">
        <f>VLOOKUP('VaR SH sa'!B1892,tdc!A:D,4,0)</f>
        <v>15.34</v>
      </c>
      <c r="E1892" s="26"/>
      <c r="F1892" s="26"/>
      <c r="G1892" s="27"/>
      <c r="H1892" s="27"/>
      <c r="I1892" s="28"/>
      <c r="J1892" s="28"/>
      <c r="K1892" s="28"/>
      <c r="L1892" s="29"/>
      <c r="M1892" s="29"/>
      <c r="N1892" s="29"/>
      <c r="P1892">
        <f t="shared" si="44"/>
        <v>3.667033370003667E-4</v>
      </c>
      <c r="Q1892">
        <f>SUM($P$11:P1892)</f>
        <v>0.69013568023468808</v>
      </c>
      <c r="R1892">
        <v>340</v>
      </c>
      <c r="S1892" s="14">
        <v>329.10838445807167</v>
      </c>
      <c r="U1892">
        <v>846</v>
      </c>
      <c r="V1892" s="14">
        <v>55.172260841281968</v>
      </c>
      <c r="X1892">
        <v>774</v>
      </c>
      <c r="Y1892" s="14">
        <v>284.74361203337321</v>
      </c>
    </row>
    <row r="1893" spans="1:25" x14ac:dyDescent="0.25">
      <c r="A1893" s="24">
        <v>1882</v>
      </c>
      <c r="B1893" s="25">
        <v>39870</v>
      </c>
      <c r="C1893" s="51">
        <f>VLOOKUP(B1893,acciones!$A$1:$D$3129,2,0)</f>
        <v>30.44</v>
      </c>
      <c r="D1893" s="51">
        <f>VLOOKUP('VaR SH sa'!B1893,tdc!A:D,4,0)</f>
        <v>14.9825</v>
      </c>
      <c r="E1893" s="26"/>
      <c r="F1893" s="26"/>
      <c r="G1893" s="27"/>
      <c r="H1893" s="27"/>
      <c r="I1893" s="28"/>
      <c r="J1893" s="28"/>
      <c r="K1893" s="28"/>
      <c r="L1893" s="29"/>
      <c r="M1893" s="29"/>
      <c r="N1893" s="29"/>
      <c r="P1893">
        <f t="shared" si="44"/>
        <v>3.667033370003667E-4</v>
      </c>
      <c r="Q1893">
        <f>SUM($P$11:P1893)</f>
        <v>0.69050238357168847</v>
      </c>
      <c r="R1893">
        <v>124</v>
      </c>
      <c r="S1893" s="14">
        <v>329.26160594614339</v>
      </c>
      <c r="U1893">
        <v>2710</v>
      </c>
      <c r="V1893" s="14">
        <v>55.287265781335009</v>
      </c>
      <c r="X1893">
        <v>813</v>
      </c>
      <c r="Y1893" s="14">
        <v>284.90138392844165</v>
      </c>
    </row>
    <row r="1894" spans="1:25" x14ac:dyDescent="0.25">
      <c r="A1894" s="24">
        <v>1883</v>
      </c>
      <c r="B1894" s="25">
        <v>39869</v>
      </c>
      <c r="C1894" s="51">
        <f>VLOOKUP(B1894,acciones!$A$1:$D$3129,2,0)</f>
        <v>30.48</v>
      </c>
      <c r="D1894" s="51">
        <f>VLOOKUP('VaR SH sa'!B1894,tdc!A:D,4,0)</f>
        <v>14.9518</v>
      </c>
      <c r="E1894" s="26"/>
      <c r="F1894" s="26"/>
      <c r="G1894" s="27"/>
      <c r="H1894" s="27"/>
      <c r="I1894" s="28"/>
      <c r="J1894" s="28"/>
      <c r="K1894" s="28"/>
      <c r="L1894" s="29"/>
      <c r="M1894" s="29"/>
      <c r="N1894" s="29"/>
      <c r="P1894">
        <f t="shared" si="44"/>
        <v>3.667033370003667E-4</v>
      </c>
      <c r="Q1894">
        <f>SUM($P$11:P1894)</f>
        <v>0.69086908690868887</v>
      </c>
      <c r="R1894">
        <v>2545</v>
      </c>
      <c r="S1894" s="14">
        <v>329.38818565400288</v>
      </c>
      <c r="U1894">
        <v>1860</v>
      </c>
      <c r="V1894" s="14">
        <v>55.310642308773822</v>
      </c>
      <c r="X1894">
        <v>1715</v>
      </c>
      <c r="Y1894" s="14">
        <v>284.94763431628598</v>
      </c>
    </row>
    <row r="1895" spans="1:25" x14ac:dyDescent="0.25">
      <c r="A1895" s="24">
        <v>1884</v>
      </c>
      <c r="B1895" s="25">
        <v>39868</v>
      </c>
      <c r="C1895" s="51">
        <f>VLOOKUP(B1895,acciones!$A$1:$D$3129,2,0)</f>
        <v>30.83</v>
      </c>
      <c r="D1895" s="51">
        <f>VLOOKUP('VaR SH sa'!B1895,tdc!A:D,4,0)</f>
        <v>14.7896</v>
      </c>
      <c r="E1895" s="26"/>
      <c r="F1895" s="26"/>
      <c r="G1895" s="27"/>
      <c r="H1895" s="27"/>
      <c r="I1895" s="28"/>
      <c r="J1895" s="28"/>
      <c r="K1895" s="28"/>
      <c r="L1895" s="29"/>
      <c r="M1895" s="29"/>
      <c r="N1895" s="29"/>
      <c r="P1895">
        <f t="shared" si="44"/>
        <v>3.667033370003667E-4</v>
      </c>
      <c r="Q1895">
        <f>SUM($P$11:P1895)</f>
        <v>0.69123579024568926</v>
      </c>
      <c r="R1895">
        <v>711</v>
      </c>
      <c r="S1895" s="14">
        <v>329.63839674702467</v>
      </c>
      <c r="U1895">
        <v>844</v>
      </c>
      <c r="V1895" s="14">
        <v>55.321296058107691</v>
      </c>
      <c r="X1895">
        <v>1591</v>
      </c>
      <c r="Y1895" s="14">
        <v>285.40505637313618</v>
      </c>
    </row>
    <row r="1896" spans="1:25" x14ac:dyDescent="0.25">
      <c r="A1896" s="24">
        <v>1885</v>
      </c>
      <c r="B1896" s="25">
        <v>39867</v>
      </c>
      <c r="C1896" s="51">
        <f>VLOOKUP(B1896,acciones!$A$1:$D$3129,2,0)</f>
        <v>29.03</v>
      </c>
      <c r="D1896" s="51">
        <f>VLOOKUP('VaR SH sa'!B1896,tdc!A:D,4,0)</f>
        <v>14.950699999999999</v>
      </c>
      <c r="E1896" s="26"/>
      <c r="F1896" s="26"/>
      <c r="G1896" s="27"/>
      <c r="H1896" s="27"/>
      <c r="I1896" s="28"/>
      <c r="J1896" s="28"/>
      <c r="K1896" s="28"/>
      <c r="L1896" s="29"/>
      <c r="M1896" s="29"/>
      <c r="N1896" s="29"/>
      <c r="P1896">
        <f t="shared" si="44"/>
        <v>3.667033370003667E-4</v>
      </c>
      <c r="Q1896">
        <f>SUM($P$11:P1896)</f>
        <v>0.69160249358268966</v>
      </c>
      <c r="R1896">
        <v>2215</v>
      </c>
      <c r="S1896" s="14">
        <v>330.84658454647433</v>
      </c>
      <c r="U1896">
        <v>1475</v>
      </c>
      <c r="V1896" s="14">
        <v>55.343651691749983</v>
      </c>
      <c r="X1896">
        <v>176</v>
      </c>
      <c r="Y1896" s="14">
        <v>286.46714863053057</v>
      </c>
    </row>
    <row r="1897" spans="1:25" x14ac:dyDescent="0.25">
      <c r="A1897" s="24">
        <v>1886</v>
      </c>
      <c r="B1897" s="25">
        <v>39864</v>
      </c>
      <c r="C1897" s="51">
        <f>VLOOKUP(B1897,acciones!$A$1:$D$3129,2,0)</f>
        <v>29.62</v>
      </c>
      <c r="D1897" s="51">
        <f>VLOOKUP('VaR SH sa'!B1897,tdc!A:D,4,0)</f>
        <v>14.84</v>
      </c>
      <c r="E1897" s="26"/>
      <c r="F1897" s="26"/>
      <c r="G1897" s="27"/>
      <c r="H1897" s="27"/>
      <c r="I1897" s="28"/>
      <c r="J1897" s="28"/>
      <c r="K1897" s="28"/>
      <c r="L1897" s="29"/>
      <c r="M1897" s="29"/>
      <c r="N1897" s="29"/>
      <c r="P1897">
        <f t="shared" si="44"/>
        <v>3.667033370003667E-4</v>
      </c>
      <c r="Q1897">
        <f>SUM($P$11:P1897)</f>
        <v>0.69196919691969005</v>
      </c>
      <c r="R1897">
        <v>1857</v>
      </c>
      <c r="S1897" s="14">
        <v>331.12004595059989</v>
      </c>
      <c r="U1897">
        <v>791</v>
      </c>
      <c r="V1897" s="14">
        <v>55.382797103615303</v>
      </c>
      <c r="X1897">
        <v>2180</v>
      </c>
      <c r="Y1897" s="14">
        <v>287.00412789941765</v>
      </c>
    </row>
    <row r="1898" spans="1:25" x14ac:dyDescent="0.25">
      <c r="A1898" s="24">
        <v>1887</v>
      </c>
      <c r="B1898" s="25">
        <v>39863</v>
      </c>
      <c r="C1898" s="51">
        <f>VLOOKUP(B1898,acciones!$A$1:$D$3129,2,0)</f>
        <v>30.33</v>
      </c>
      <c r="D1898" s="51">
        <f>VLOOKUP('VaR SH sa'!B1898,tdc!A:D,4,0)</f>
        <v>14.759499999999999</v>
      </c>
      <c r="E1898" s="26"/>
      <c r="F1898" s="26"/>
      <c r="G1898" s="27"/>
      <c r="H1898" s="27"/>
      <c r="I1898" s="28"/>
      <c r="J1898" s="28"/>
      <c r="K1898" s="28"/>
      <c r="L1898" s="29"/>
      <c r="M1898" s="29"/>
      <c r="N1898" s="29"/>
      <c r="P1898">
        <f t="shared" si="44"/>
        <v>3.667033370003667E-4</v>
      </c>
      <c r="Q1898">
        <f>SUM($P$11:P1898)</f>
        <v>0.69233590025669045</v>
      </c>
      <c r="R1898">
        <v>1450</v>
      </c>
      <c r="S1898" s="14">
        <v>331.78705035971507</v>
      </c>
      <c r="U1898">
        <v>2485</v>
      </c>
      <c r="V1898" s="14">
        <v>55.403171998907055</v>
      </c>
      <c r="X1898">
        <v>1542</v>
      </c>
      <c r="Y1898" s="14">
        <v>287.08334322239898</v>
      </c>
    </row>
    <row r="1899" spans="1:25" x14ac:dyDescent="0.25">
      <c r="A1899" s="24">
        <v>1888</v>
      </c>
      <c r="B1899" s="25">
        <v>39862</v>
      </c>
      <c r="C1899" s="51">
        <f>VLOOKUP(B1899,acciones!$A$1:$D$3129,2,0)</f>
        <v>30.19</v>
      </c>
      <c r="D1899" s="51">
        <f>VLOOKUP('VaR SH sa'!B1899,tdc!A:D,4,0)</f>
        <v>14.621700000000001</v>
      </c>
      <c r="E1899" s="26"/>
      <c r="F1899" s="26"/>
      <c r="G1899" s="27"/>
      <c r="H1899" s="27"/>
      <c r="I1899" s="28"/>
      <c r="J1899" s="28"/>
      <c r="K1899" s="28"/>
      <c r="L1899" s="29"/>
      <c r="M1899" s="29"/>
      <c r="N1899" s="29"/>
      <c r="P1899">
        <f t="shared" si="44"/>
        <v>3.667033370003667E-4</v>
      </c>
      <c r="Q1899">
        <f>SUM($P$11:P1899)</f>
        <v>0.69270260359369085</v>
      </c>
      <c r="R1899">
        <v>2329</v>
      </c>
      <c r="S1899" s="14">
        <v>331.90378710337245</v>
      </c>
      <c r="U1899">
        <v>2106</v>
      </c>
      <c r="V1899" s="14">
        <v>55.553454303313629</v>
      </c>
      <c r="X1899">
        <v>765</v>
      </c>
      <c r="Y1899" s="14">
        <v>287.42610554333442</v>
      </c>
    </row>
    <row r="1900" spans="1:25" x14ac:dyDescent="0.25">
      <c r="A1900" s="24">
        <v>1889</v>
      </c>
      <c r="B1900" s="25">
        <v>39861</v>
      </c>
      <c r="C1900" s="51">
        <f>VLOOKUP(B1900,acciones!$A$1:$D$3129,2,0)</f>
        <v>29.69</v>
      </c>
      <c r="D1900" s="51">
        <f>VLOOKUP('VaR SH sa'!B1900,tdc!A:D,4,0)</f>
        <v>14.701599999999999</v>
      </c>
      <c r="E1900" s="26"/>
      <c r="F1900" s="26"/>
      <c r="G1900" s="27"/>
      <c r="H1900" s="27"/>
      <c r="I1900" s="28"/>
      <c r="J1900" s="28"/>
      <c r="K1900" s="28"/>
      <c r="L1900" s="29"/>
      <c r="M1900" s="29"/>
      <c r="N1900" s="29"/>
      <c r="P1900">
        <f t="shared" si="44"/>
        <v>3.667033370003667E-4</v>
      </c>
      <c r="Q1900">
        <f>SUM($P$11:P1900)</f>
        <v>0.69306930693069124</v>
      </c>
      <c r="R1900">
        <v>893</v>
      </c>
      <c r="S1900" s="14">
        <v>332.00087757788424</v>
      </c>
      <c r="U1900">
        <v>2504</v>
      </c>
      <c r="V1900" s="14">
        <v>55.565243623732385</v>
      </c>
      <c r="X1900">
        <v>402</v>
      </c>
      <c r="Y1900" s="14">
        <v>287.8792984236934</v>
      </c>
    </row>
    <row r="1901" spans="1:25" x14ac:dyDescent="0.25">
      <c r="A1901" s="24">
        <v>1890</v>
      </c>
      <c r="B1901" s="25">
        <v>39860</v>
      </c>
      <c r="C1901" s="51">
        <f>VLOOKUP(B1901,acciones!$A$1:$D$3129,2,0)</f>
        <v>30.33</v>
      </c>
      <c r="D1901" s="51">
        <f>VLOOKUP('VaR SH sa'!B1901,tdc!A:D,4,0)</f>
        <v>14.483000000000001</v>
      </c>
      <c r="E1901" s="26"/>
      <c r="F1901" s="26"/>
      <c r="G1901" s="27"/>
      <c r="H1901" s="27"/>
      <c r="I1901" s="28"/>
      <c r="J1901" s="28"/>
      <c r="K1901" s="28"/>
      <c r="L1901" s="29"/>
      <c r="M1901" s="29"/>
      <c r="N1901" s="29"/>
      <c r="P1901">
        <f t="shared" si="44"/>
        <v>3.667033370003667E-4</v>
      </c>
      <c r="Q1901">
        <f>SUM($P$11:P1901)</f>
        <v>0.69343601026769164</v>
      </c>
      <c r="R1901">
        <v>1066</v>
      </c>
      <c r="S1901" s="14">
        <v>333.74260938115913</v>
      </c>
      <c r="U1901">
        <v>327</v>
      </c>
      <c r="V1901" s="14">
        <v>55.617245963174355</v>
      </c>
      <c r="X1901">
        <v>656</v>
      </c>
      <c r="Y1901" s="14">
        <v>287.93584197572272</v>
      </c>
    </row>
    <row r="1902" spans="1:25" x14ac:dyDescent="0.25">
      <c r="A1902" s="24">
        <v>1891</v>
      </c>
      <c r="B1902" s="25">
        <v>39857</v>
      </c>
      <c r="C1902" s="51">
        <f>VLOOKUP(B1902,acciones!$A$1:$D$3129,2,0)</f>
        <v>29.83</v>
      </c>
      <c r="D1902" s="51">
        <f>VLOOKUP('VaR SH sa'!B1902,tdc!A:D,4,0)</f>
        <v>14.500999999999999</v>
      </c>
      <c r="E1902" s="26"/>
      <c r="F1902" s="26"/>
      <c r="G1902" s="27"/>
      <c r="H1902" s="27"/>
      <c r="I1902" s="28"/>
      <c r="J1902" s="28"/>
      <c r="K1902" s="28"/>
      <c r="L1902" s="29"/>
      <c r="M1902" s="29"/>
      <c r="N1902" s="29"/>
      <c r="P1902">
        <f t="shared" si="44"/>
        <v>3.667033370003667E-4</v>
      </c>
      <c r="Q1902">
        <f>SUM($P$11:P1902)</f>
        <v>0.69380271360469203</v>
      </c>
      <c r="R1902">
        <v>2323</v>
      </c>
      <c r="S1902" s="14">
        <v>333.77816725088633</v>
      </c>
      <c r="U1902">
        <v>988</v>
      </c>
      <c r="V1902" s="14">
        <v>55.744577357483649</v>
      </c>
      <c r="X1902">
        <v>716</v>
      </c>
      <c r="Y1902" s="14">
        <v>289.93261645855091</v>
      </c>
    </row>
    <row r="1903" spans="1:25" x14ac:dyDescent="0.25">
      <c r="A1903" s="24">
        <v>1892</v>
      </c>
      <c r="B1903" s="25">
        <v>39856</v>
      </c>
      <c r="C1903" s="51">
        <f>VLOOKUP(B1903,acciones!$A$1:$D$3129,2,0)</f>
        <v>30.44</v>
      </c>
      <c r="D1903" s="51">
        <f>VLOOKUP('VaR SH sa'!B1903,tdc!A:D,4,0)</f>
        <v>14.461</v>
      </c>
      <c r="E1903" s="26"/>
      <c r="F1903" s="26"/>
      <c r="G1903" s="27"/>
      <c r="H1903" s="27"/>
      <c r="I1903" s="28"/>
      <c r="J1903" s="28"/>
      <c r="K1903" s="28"/>
      <c r="L1903" s="29"/>
      <c r="M1903" s="29"/>
      <c r="N1903" s="29"/>
      <c r="P1903">
        <f t="shared" si="44"/>
        <v>3.667033370003667E-4</v>
      </c>
      <c r="Q1903">
        <f>SUM($P$11:P1903)</f>
        <v>0.69416941694169243</v>
      </c>
      <c r="R1903">
        <v>1297</v>
      </c>
      <c r="S1903" s="14">
        <v>335.16279069767188</v>
      </c>
      <c r="U1903">
        <v>2725</v>
      </c>
      <c r="V1903" s="14">
        <v>55.821705772148562</v>
      </c>
      <c r="X1903">
        <v>47</v>
      </c>
      <c r="Y1903" s="14">
        <v>290.59052975509258</v>
      </c>
    </row>
    <row r="1904" spans="1:25" x14ac:dyDescent="0.25">
      <c r="A1904" s="24">
        <v>1893</v>
      </c>
      <c r="B1904" s="25">
        <v>39855</v>
      </c>
      <c r="C1904" s="51">
        <f>VLOOKUP(B1904,acciones!$A$1:$D$3129,2,0)</f>
        <v>30.17</v>
      </c>
      <c r="D1904" s="51">
        <f>VLOOKUP('VaR SH sa'!B1904,tdc!A:D,4,0)</f>
        <v>14.480499999999999</v>
      </c>
      <c r="E1904" s="26"/>
      <c r="F1904" s="26"/>
      <c r="G1904" s="27"/>
      <c r="H1904" s="27"/>
      <c r="I1904" s="28"/>
      <c r="J1904" s="28"/>
      <c r="K1904" s="28"/>
      <c r="L1904" s="29"/>
      <c r="M1904" s="29"/>
      <c r="N1904" s="29"/>
      <c r="P1904">
        <f t="shared" si="44"/>
        <v>3.667033370003667E-4</v>
      </c>
      <c r="Q1904">
        <f>SUM($P$11:P1904)</f>
        <v>0.69453612027869283</v>
      </c>
      <c r="R1904">
        <v>652</v>
      </c>
      <c r="S1904" s="14">
        <v>336.94765553968318</v>
      </c>
      <c r="U1904">
        <v>1412</v>
      </c>
      <c r="V1904" s="14">
        <v>55.852410706749652</v>
      </c>
      <c r="X1904">
        <v>1378</v>
      </c>
      <c r="Y1904" s="14">
        <v>290.82820703676771</v>
      </c>
    </row>
    <row r="1905" spans="1:25" x14ac:dyDescent="0.25">
      <c r="A1905" s="24">
        <v>1894</v>
      </c>
      <c r="B1905" s="25">
        <v>39854</v>
      </c>
      <c r="C1905" s="51">
        <f>VLOOKUP(B1905,acciones!$A$1:$D$3129,2,0)</f>
        <v>32</v>
      </c>
      <c r="D1905" s="51">
        <f>VLOOKUP('VaR SH sa'!B1905,tdc!A:D,4,0)</f>
        <v>14.5098</v>
      </c>
      <c r="E1905" s="26"/>
      <c r="F1905" s="26"/>
      <c r="G1905" s="27"/>
      <c r="H1905" s="27"/>
      <c r="I1905" s="28"/>
      <c r="J1905" s="28"/>
      <c r="K1905" s="28"/>
      <c r="L1905" s="29"/>
      <c r="M1905" s="29"/>
      <c r="N1905" s="29"/>
      <c r="P1905">
        <f t="shared" si="44"/>
        <v>3.667033370003667E-4</v>
      </c>
      <c r="Q1905">
        <f>SUM($P$11:P1905)</f>
        <v>0.69490282361569322</v>
      </c>
      <c r="R1905">
        <v>2282</v>
      </c>
      <c r="S1905" s="14">
        <v>337.06056129985518</v>
      </c>
      <c r="U1905">
        <v>701</v>
      </c>
      <c r="V1905" s="14">
        <v>55.918211093994614</v>
      </c>
      <c r="X1905">
        <v>2342</v>
      </c>
      <c r="Y1905" s="14">
        <v>291.33535124998161</v>
      </c>
    </row>
    <row r="1906" spans="1:25" x14ac:dyDescent="0.25">
      <c r="A1906" s="24">
        <v>1895</v>
      </c>
      <c r="B1906" s="25">
        <v>39853</v>
      </c>
      <c r="C1906" s="51">
        <f>VLOOKUP(B1906,acciones!$A$1:$D$3129,2,0)</f>
        <v>33.18</v>
      </c>
      <c r="D1906" s="51">
        <f>VLOOKUP('VaR SH sa'!B1906,tdc!A:D,4,0)</f>
        <v>14.2569</v>
      </c>
      <c r="E1906" s="26"/>
      <c r="F1906" s="26"/>
      <c r="G1906" s="27"/>
      <c r="H1906" s="27"/>
      <c r="I1906" s="28"/>
      <c r="J1906" s="28"/>
      <c r="K1906" s="28"/>
      <c r="L1906" s="29"/>
      <c r="M1906" s="29"/>
      <c r="N1906" s="29"/>
      <c r="P1906">
        <f t="shared" si="44"/>
        <v>3.667033370003667E-4</v>
      </c>
      <c r="Q1906">
        <f>SUM($P$11:P1906)</f>
        <v>0.69526952695269362</v>
      </c>
      <c r="R1906">
        <v>1401</v>
      </c>
      <c r="S1906" s="14">
        <v>337.17914438502339</v>
      </c>
      <c r="U1906">
        <v>1410</v>
      </c>
      <c r="V1906" s="14">
        <v>56.055940677968465</v>
      </c>
      <c r="X1906">
        <v>877</v>
      </c>
      <c r="Y1906" s="14">
        <v>291.6705056225619</v>
      </c>
    </row>
    <row r="1907" spans="1:25" x14ac:dyDescent="0.25">
      <c r="A1907" s="24">
        <v>1896</v>
      </c>
      <c r="B1907" s="25">
        <v>39850</v>
      </c>
      <c r="C1907" s="51">
        <f>VLOOKUP(B1907,acciones!$A$1:$D$3129,2,0)</f>
        <v>33.130000000000003</v>
      </c>
      <c r="D1907" s="51">
        <f>VLOOKUP('VaR SH sa'!B1907,tdc!A:D,4,0)</f>
        <v>14.151999999999999</v>
      </c>
      <c r="E1907" s="26"/>
      <c r="F1907" s="26"/>
      <c r="G1907" s="27"/>
      <c r="H1907" s="27"/>
      <c r="I1907" s="28"/>
      <c r="J1907" s="28"/>
      <c r="K1907" s="28"/>
      <c r="L1907" s="29"/>
      <c r="M1907" s="29"/>
      <c r="N1907" s="29"/>
      <c r="P1907">
        <f t="shared" si="44"/>
        <v>3.667033370003667E-4</v>
      </c>
      <c r="Q1907">
        <f>SUM($P$11:P1907)</f>
        <v>0.69563623028969401</v>
      </c>
      <c r="R1907">
        <v>1061</v>
      </c>
      <c r="S1907" s="14">
        <v>338.55711004385375</v>
      </c>
      <c r="U1907">
        <v>2593</v>
      </c>
      <c r="V1907" s="14">
        <v>56.167835873387958</v>
      </c>
      <c r="X1907">
        <v>889</v>
      </c>
      <c r="Y1907" s="14">
        <v>291.75369627564942</v>
      </c>
    </row>
    <row r="1908" spans="1:25" x14ac:dyDescent="0.25">
      <c r="A1908" s="24">
        <v>1897</v>
      </c>
      <c r="B1908" s="25">
        <v>39849</v>
      </c>
      <c r="C1908" s="51">
        <f>VLOOKUP(B1908,acciones!$A$1:$D$3129,2,0)</f>
        <v>31.97</v>
      </c>
      <c r="D1908" s="51">
        <f>VLOOKUP('VaR SH sa'!B1908,tdc!A:D,4,0)</f>
        <v>14.338699999999999</v>
      </c>
      <c r="E1908" s="26"/>
      <c r="F1908" s="26"/>
      <c r="G1908" s="27"/>
      <c r="H1908" s="27"/>
      <c r="I1908" s="28"/>
      <c r="J1908" s="28"/>
      <c r="K1908" s="28"/>
      <c r="L1908" s="29"/>
      <c r="M1908" s="29"/>
      <c r="N1908" s="29"/>
      <c r="P1908">
        <f t="shared" si="44"/>
        <v>3.667033370003667E-4</v>
      </c>
      <c r="Q1908">
        <f>SUM($P$11:P1908)</f>
        <v>0.69600293362669441</v>
      </c>
      <c r="R1908">
        <v>2568</v>
      </c>
      <c r="S1908" s="14">
        <v>338.57478465152963</v>
      </c>
      <c r="U1908">
        <v>307</v>
      </c>
      <c r="V1908" s="14">
        <v>56.216277512587112</v>
      </c>
      <c r="X1908">
        <v>1710</v>
      </c>
      <c r="Y1908" s="14">
        <v>293.12919888776742</v>
      </c>
    </row>
    <row r="1909" spans="1:25" x14ac:dyDescent="0.25">
      <c r="A1909" s="24">
        <v>1898</v>
      </c>
      <c r="B1909" s="25">
        <v>39848</v>
      </c>
      <c r="C1909" s="51">
        <f>VLOOKUP(B1909,acciones!$A$1:$D$3129,2,0)</f>
        <v>30.97</v>
      </c>
      <c r="D1909" s="51">
        <f>VLOOKUP('VaR SH sa'!B1909,tdc!A:D,4,0)</f>
        <v>14.411</v>
      </c>
      <c r="E1909" s="26"/>
      <c r="F1909" s="26"/>
      <c r="G1909" s="27"/>
      <c r="H1909" s="27"/>
      <c r="I1909" s="28"/>
      <c r="J1909" s="28"/>
      <c r="K1909" s="28"/>
      <c r="L1909" s="29"/>
      <c r="M1909" s="29"/>
      <c r="N1909" s="29"/>
      <c r="P1909">
        <f t="shared" si="44"/>
        <v>3.667033370003667E-4</v>
      </c>
      <c r="Q1909">
        <f>SUM($P$11:P1909)</f>
        <v>0.6963696369636948</v>
      </c>
      <c r="R1909">
        <v>900</v>
      </c>
      <c r="S1909" s="14">
        <v>340.60185914605245</v>
      </c>
      <c r="U1909">
        <v>293</v>
      </c>
      <c r="V1909" s="14">
        <v>56.251210621470818</v>
      </c>
      <c r="X1909">
        <v>232</v>
      </c>
      <c r="Y1909" s="14">
        <v>293.32729497998298</v>
      </c>
    </row>
    <row r="1910" spans="1:25" x14ac:dyDescent="0.25">
      <c r="A1910" s="24">
        <v>1899</v>
      </c>
      <c r="B1910" s="25">
        <v>39847</v>
      </c>
      <c r="C1910" s="51">
        <f>VLOOKUP(B1910,acciones!$A$1:$D$3129,2,0)</f>
        <v>31.51</v>
      </c>
      <c r="D1910" s="51">
        <f>VLOOKUP('VaR SH sa'!B1910,tdc!A:D,4,0)</f>
        <v>14.563700000000001</v>
      </c>
      <c r="E1910" s="26"/>
      <c r="F1910" s="26"/>
      <c r="G1910" s="27"/>
      <c r="H1910" s="27"/>
      <c r="I1910" s="28"/>
      <c r="J1910" s="28"/>
      <c r="K1910" s="28"/>
      <c r="L1910" s="29"/>
      <c r="M1910" s="29"/>
      <c r="N1910" s="29"/>
      <c r="P1910">
        <f t="shared" si="44"/>
        <v>3.667033370003667E-4</v>
      </c>
      <c r="Q1910">
        <f>SUM($P$11:P1910)</f>
        <v>0.6967363403006952</v>
      </c>
      <c r="R1910">
        <v>2473</v>
      </c>
      <c r="S1910" s="14">
        <v>340.97791798107937</v>
      </c>
      <c r="U1910">
        <v>2709</v>
      </c>
      <c r="V1910" s="14">
        <v>56.274347627739189</v>
      </c>
      <c r="X1910">
        <v>1632</v>
      </c>
      <c r="Y1910" s="14">
        <v>294.76129808009136</v>
      </c>
    </row>
    <row r="1911" spans="1:25" x14ac:dyDescent="0.25">
      <c r="A1911" s="24">
        <v>1900</v>
      </c>
      <c r="B1911" s="25">
        <v>39843</v>
      </c>
      <c r="C1911" s="51">
        <f>VLOOKUP(B1911,acciones!$A$1:$D$3129,2,0)</f>
        <v>32.200000000000003</v>
      </c>
      <c r="D1911" s="51">
        <f>VLOOKUP('VaR SH sa'!B1911,tdc!A:D,4,0)</f>
        <v>14.329000000000001</v>
      </c>
      <c r="E1911" s="26"/>
      <c r="F1911" s="26"/>
      <c r="G1911" s="27"/>
      <c r="H1911" s="27"/>
      <c r="I1911" s="28"/>
      <c r="J1911" s="28"/>
      <c r="K1911" s="28"/>
      <c r="L1911" s="29"/>
      <c r="M1911" s="29"/>
      <c r="N1911" s="29"/>
      <c r="P1911">
        <f t="shared" si="44"/>
        <v>3.667033370003667E-4</v>
      </c>
      <c r="Q1911">
        <f>SUM($P$11:P1911)</f>
        <v>0.6971030436376956</v>
      </c>
      <c r="R1911">
        <v>336</v>
      </c>
      <c r="S1911" s="14">
        <v>342.41816261880012</v>
      </c>
      <c r="U1911">
        <v>2405</v>
      </c>
      <c r="V1911" s="14">
        <v>56.594202243122709</v>
      </c>
      <c r="X1911">
        <v>1209</v>
      </c>
      <c r="Y1911" s="14">
        <v>295.61482025495934</v>
      </c>
    </row>
    <row r="1912" spans="1:25" x14ac:dyDescent="0.25">
      <c r="A1912" s="24">
        <v>1901</v>
      </c>
      <c r="B1912" s="25">
        <v>39842</v>
      </c>
      <c r="C1912" s="51">
        <f>VLOOKUP(B1912,acciones!$A$1:$D$3129,2,0)</f>
        <v>31.72</v>
      </c>
      <c r="D1912" s="51">
        <f>VLOOKUP('VaR SH sa'!B1912,tdc!A:D,4,0)</f>
        <v>14.187799999999999</v>
      </c>
      <c r="E1912" s="26"/>
      <c r="F1912" s="26"/>
      <c r="G1912" s="27"/>
      <c r="H1912" s="27"/>
      <c r="I1912" s="28"/>
      <c r="J1912" s="28"/>
      <c r="K1912" s="28"/>
      <c r="L1912" s="29"/>
      <c r="M1912" s="29"/>
      <c r="N1912" s="29"/>
      <c r="P1912">
        <f t="shared" si="44"/>
        <v>3.667033370003667E-4</v>
      </c>
      <c r="Q1912">
        <f>SUM($P$11:P1912)</f>
        <v>0.69746974697469599</v>
      </c>
      <c r="R1912">
        <v>2199</v>
      </c>
      <c r="S1912" s="14">
        <v>345.41428897511651</v>
      </c>
      <c r="U1912">
        <v>723</v>
      </c>
      <c r="V1912" s="14">
        <v>56.737957193170587</v>
      </c>
      <c r="X1912">
        <v>1722</v>
      </c>
      <c r="Y1912" s="14">
        <v>296.36044665012378</v>
      </c>
    </row>
    <row r="1913" spans="1:25" x14ac:dyDescent="0.25">
      <c r="A1913" s="24">
        <v>1902</v>
      </c>
      <c r="B1913" s="25">
        <v>39841</v>
      </c>
      <c r="C1913" s="51">
        <f>VLOOKUP(B1913,acciones!$A$1:$D$3129,2,0)</f>
        <v>32.46</v>
      </c>
      <c r="D1913" s="51">
        <f>VLOOKUP('VaR SH sa'!B1913,tdc!A:D,4,0)</f>
        <v>14.0245</v>
      </c>
      <c r="E1913" s="26"/>
      <c r="F1913" s="26"/>
      <c r="G1913" s="27"/>
      <c r="H1913" s="27"/>
      <c r="I1913" s="28"/>
      <c r="J1913" s="28"/>
      <c r="K1913" s="28"/>
      <c r="L1913" s="29"/>
      <c r="M1913" s="29"/>
      <c r="N1913" s="29"/>
      <c r="P1913">
        <f t="shared" si="44"/>
        <v>3.667033370003667E-4</v>
      </c>
      <c r="Q1913">
        <f>SUM($P$11:P1913)</f>
        <v>0.69783645031169639</v>
      </c>
      <c r="R1913">
        <v>1185</v>
      </c>
      <c r="S1913" s="14">
        <v>345.82975498862652</v>
      </c>
      <c r="U1913">
        <v>419</v>
      </c>
      <c r="V1913" s="14">
        <v>56.791030969303392</v>
      </c>
      <c r="X1913">
        <v>257</v>
      </c>
      <c r="Y1913" s="14">
        <v>297.5076717495358</v>
      </c>
    </row>
    <row r="1914" spans="1:25" x14ac:dyDescent="0.25">
      <c r="A1914" s="24">
        <v>1903</v>
      </c>
      <c r="B1914" s="25">
        <v>39840</v>
      </c>
      <c r="C1914" s="51">
        <f>VLOOKUP(B1914,acciones!$A$1:$D$3129,2,0)</f>
        <v>31.74</v>
      </c>
      <c r="D1914" s="51">
        <f>VLOOKUP('VaR SH sa'!B1914,tdc!A:D,4,0)</f>
        <v>14.2097</v>
      </c>
      <c r="E1914" s="26"/>
      <c r="F1914" s="26"/>
      <c r="G1914" s="27"/>
      <c r="H1914" s="27"/>
      <c r="I1914" s="28"/>
      <c r="J1914" s="28"/>
      <c r="K1914" s="28"/>
      <c r="L1914" s="29"/>
      <c r="M1914" s="29"/>
      <c r="N1914" s="29"/>
      <c r="P1914">
        <f t="shared" si="44"/>
        <v>3.667033370003667E-4</v>
      </c>
      <c r="Q1914">
        <f>SUM($P$11:P1914)</f>
        <v>0.69820315364869678</v>
      </c>
      <c r="R1914">
        <v>2176</v>
      </c>
      <c r="S1914" s="14">
        <v>348.19604233778227</v>
      </c>
      <c r="U1914">
        <v>1818</v>
      </c>
      <c r="V1914" s="14">
        <v>56.837649680586765</v>
      </c>
      <c r="X1914">
        <v>1217</v>
      </c>
      <c r="Y1914" s="14">
        <v>301.00384906152976</v>
      </c>
    </row>
    <row r="1915" spans="1:25" x14ac:dyDescent="0.25">
      <c r="A1915" s="24">
        <v>1904</v>
      </c>
      <c r="B1915" s="25">
        <v>39839</v>
      </c>
      <c r="C1915" s="51">
        <f>VLOOKUP(B1915,acciones!$A$1:$D$3129,2,0)</f>
        <v>32.119999999999997</v>
      </c>
      <c r="D1915" s="51">
        <f>VLOOKUP('VaR SH sa'!B1915,tdc!A:D,4,0)</f>
        <v>14.05</v>
      </c>
      <c r="E1915" s="26"/>
      <c r="F1915" s="26"/>
      <c r="G1915" s="27"/>
      <c r="H1915" s="27"/>
      <c r="I1915" s="28"/>
      <c r="J1915" s="28"/>
      <c r="K1915" s="28"/>
      <c r="L1915" s="29"/>
      <c r="M1915" s="29"/>
      <c r="N1915" s="29"/>
      <c r="P1915">
        <f t="shared" si="44"/>
        <v>3.667033370003667E-4</v>
      </c>
      <c r="Q1915">
        <f>SUM($P$11:P1915)</f>
        <v>0.69856985698569718</v>
      </c>
      <c r="R1915">
        <v>2017</v>
      </c>
      <c r="S1915" s="14">
        <v>348.8820422535282</v>
      </c>
      <c r="U1915">
        <v>2236</v>
      </c>
      <c r="V1915" s="14">
        <v>56.850110609273543</v>
      </c>
      <c r="X1915">
        <v>359</v>
      </c>
      <c r="Y1915" s="14">
        <v>302.46997459126214</v>
      </c>
    </row>
    <row r="1916" spans="1:25" x14ac:dyDescent="0.25">
      <c r="A1916" s="24">
        <v>1905</v>
      </c>
      <c r="B1916" s="25">
        <v>39836</v>
      </c>
      <c r="C1916" s="51">
        <f>VLOOKUP(B1916,acciones!$A$1:$D$3129,2,0)</f>
        <v>32.450000000000003</v>
      </c>
      <c r="D1916" s="51">
        <f>VLOOKUP('VaR SH sa'!B1916,tdc!A:D,4,0)</f>
        <v>14.068</v>
      </c>
      <c r="E1916" s="26"/>
      <c r="F1916" s="26"/>
      <c r="G1916" s="27"/>
      <c r="H1916" s="27"/>
      <c r="I1916" s="28"/>
      <c r="J1916" s="28"/>
      <c r="K1916" s="28"/>
      <c r="L1916" s="29"/>
      <c r="M1916" s="29"/>
      <c r="N1916" s="29"/>
      <c r="P1916">
        <f t="shared" si="44"/>
        <v>3.667033370003667E-4</v>
      </c>
      <c r="Q1916">
        <f>SUM($P$11:P1916)</f>
        <v>0.69893656032269758</v>
      </c>
      <c r="R1916">
        <v>1526</v>
      </c>
      <c r="S1916" s="14">
        <v>349.80582524272177</v>
      </c>
      <c r="U1916">
        <v>487</v>
      </c>
      <c r="V1916" s="14">
        <v>57.092295284801367</v>
      </c>
      <c r="X1916">
        <v>56</v>
      </c>
      <c r="Y1916" s="14">
        <v>302.95333446648874</v>
      </c>
    </row>
    <row r="1917" spans="1:25" x14ac:dyDescent="0.25">
      <c r="A1917" s="24">
        <v>1906</v>
      </c>
      <c r="B1917" s="25">
        <v>39835</v>
      </c>
      <c r="C1917" s="51">
        <f>VLOOKUP(B1917,acciones!$A$1:$D$3129,2,0)</f>
        <v>30.81</v>
      </c>
      <c r="D1917" s="51">
        <f>VLOOKUP('VaR SH sa'!B1917,tdc!A:D,4,0)</f>
        <v>14.04</v>
      </c>
      <c r="E1917" s="26"/>
      <c r="F1917" s="26"/>
      <c r="G1917" s="27"/>
      <c r="H1917" s="27"/>
      <c r="I1917" s="28"/>
      <c r="J1917" s="28"/>
      <c r="K1917" s="28"/>
      <c r="L1917" s="29"/>
      <c r="M1917" s="29"/>
      <c r="N1917" s="29"/>
      <c r="P1917">
        <f t="shared" si="44"/>
        <v>3.667033370003667E-4</v>
      </c>
      <c r="Q1917">
        <f>SUM($P$11:P1917)</f>
        <v>0.69930326365969797</v>
      </c>
      <c r="R1917">
        <v>683</v>
      </c>
      <c r="S1917" s="14">
        <v>349.85300067430944</v>
      </c>
      <c r="U1917">
        <v>1705</v>
      </c>
      <c r="V1917" s="14">
        <v>57.131885044840601</v>
      </c>
      <c r="X1917">
        <v>223</v>
      </c>
      <c r="Y1917" s="14">
        <v>303.05751759188206</v>
      </c>
    </row>
    <row r="1918" spans="1:25" x14ac:dyDescent="0.25">
      <c r="A1918" s="24">
        <v>1907</v>
      </c>
      <c r="B1918" s="25">
        <v>39834</v>
      </c>
      <c r="C1918" s="51">
        <f>VLOOKUP(B1918,acciones!$A$1:$D$3129,2,0)</f>
        <v>31.19</v>
      </c>
      <c r="D1918" s="51">
        <f>VLOOKUP('VaR SH sa'!B1918,tdc!A:D,4,0)</f>
        <v>13.726000000000001</v>
      </c>
      <c r="E1918" s="26"/>
      <c r="F1918" s="26"/>
      <c r="G1918" s="27"/>
      <c r="H1918" s="27"/>
      <c r="I1918" s="28"/>
      <c r="J1918" s="28"/>
      <c r="K1918" s="28"/>
      <c r="L1918" s="29"/>
      <c r="M1918" s="29"/>
      <c r="N1918" s="29"/>
      <c r="P1918">
        <f t="shared" si="44"/>
        <v>3.667033370003667E-4</v>
      </c>
      <c r="Q1918">
        <f>SUM($P$11:P1918)</f>
        <v>0.69966996699669837</v>
      </c>
      <c r="R1918">
        <v>468</v>
      </c>
      <c r="S1918" s="14">
        <v>350.47677764078253</v>
      </c>
      <c r="U1918">
        <v>1280</v>
      </c>
      <c r="V1918" s="14">
        <v>57.215533647664415</v>
      </c>
      <c r="X1918">
        <v>159</v>
      </c>
      <c r="Y1918" s="14">
        <v>303.46394894773766</v>
      </c>
    </row>
    <row r="1919" spans="1:25" x14ac:dyDescent="0.25">
      <c r="A1919" s="24">
        <v>1908</v>
      </c>
      <c r="B1919" s="25">
        <v>39833</v>
      </c>
      <c r="C1919" s="51">
        <f>VLOOKUP(B1919,acciones!$A$1:$D$3129,2,0)</f>
        <v>30.26</v>
      </c>
      <c r="D1919" s="51">
        <f>VLOOKUP('VaR SH sa'!B1919,tdc!A:D,4,0)</f>
        <v>14.001300000000001</v>
      </c>
      <c r="E1919" s="26"/>
      <c r="F1919" s="26"/>
      <c r="G1919" s="27"/>
      <c r="H1919" s="27"/>
      <c r="I1919" s="28"/>
      <c r="J1919" s="28"/>
      <c r="K1919" s="28"/>
      <c r="L1919" s="29"/>
      <c r="M1919" s="29"/>
      <c r="N1919" s="29"/>
      <c r="P1919">
        <f t="shared" si="44"/>
        <v>3.667033370003667E-4</v>
      </c>
      <c r="Q1919">
        <f>SUM($P$11:P1919)</f>
        <v>0.70003667033369876</v>
      </c>
      <c r="R1919">
        <v>1755</v>
      </c>
      <c r="S1919" s="14">
        <v>351.72142857142171</v>
      </c>
      <c r="U1919">
        <v>719</v>
      </c>
      <c r="V1919" s="14">
        <v>57.361806316279399</v>
      </c>
      <c r="X1919">
        <v>2541</v>
      </c>
      <c r="Y1919" s="14">
        <v>303.64644568765289</v>
      </c>
    </row>
    <row r="1920" spans="1:25" x14ac:dyDescent="0.25">
      <c r="A1920" s="24">
        <v>1909</v>
      </c>
      <c r="B1920" s="25">
        <v>39832</v>
      </c>
      <c r="C1920" s="51">
        <f>VLOOKUP(B1920,acciones!$A$1:$D$3129,2,0)</f>
        <v>32.4</v>
      </c>
      <c r="D1920" s="51">
        <f>VLOOKUP('VaR SH sa'!B1920,tdc!A:D,4,0)</f>
        <v>13.8879</v>
      </c>
      <c r="E1920" s="26"/>
      <c r="F1920" s="26"/>
      <c r="G1920" s="27"/>
      <c r="H1920" s="27"/>
      <c r="I1920" s="28"/>
      <c r="J1920" s="28"/>
      <c r="K1920" s="28"/>
      <c r="L1920" s="29"/>
      <c r="M1920" s="29"/>
      <c r="N1920" s="29"/>
      <c r="P1920">
        <f t="shared" si="44"/>
        <v>3.667033370003667E-4</v>
      </c>
      <c r="Q1920">
        <f>SUM($P$11:P1920)</f>
        <v>0.70040337367069916</v>
      </c>
      <c r="R1920">
        <v>478</v>
      </c>
      <c r="S1920" s="14">
        <v>352.04885496183124</v>
      </c>
      <c r="U1920">
        <v>557</v>
      </c>
      <c r="V1920" s="14">
        <v>57.556536320345913</v>
      </c>
      <c r="X1920">
        <v>1470</v>
      </c>
      <c r="Y1920" s="14">
        <v>303.87638794326267</v>
      </c>
    </row>
    <row r="1921" spans="1:25" x14ac:dyDescent="0.25">
      <c r="A1921" s="24">
        <v>1910</v>
      </c>
      <c r="B1921" s="25">
        <v>39829</v>
      </c>
      <c r="C1921" s="51">
        <f>VLOOKUP(B1921,acciones!$A$1:$D$3129,2,0)</f>
        <v>31.86</v>
      </c>
      <c r="D1921" s="51">
        <f>VLOOKUP('VaR SH sa'!B1921,tdc!A:D,4,0)</f>
        <v>13.923</v>
      </c>
      <c r="E1921" s="26"/>
      <c r="F1921" s="26"/>
      <c r="G1921" s="27"/>
      <c r="H1921" s="27"/>
      <c r="I1921" s="28"/>
      <c r="J1921" s="28"/>
      <c r="K1921" s="28"/>
      <c r="L1921" s="29"/>
      <c r="M1921" s="29"/>
      <c r="N1921" s="29"/>
      <c r="P1921">
        <f t="shared" si="44"/>
        <v>3.667033370003667E-4</v>
      </c>
      <c r="Q1921">
        <f>SUM($P$11:P1921)</f>
        <v>0.70077007700769955</v>
      </c>
      <c r="R1921">
        <v>2669</v>
      </c>
      <c r="S1921" s="14">
        <v>352.74125874126184</v>
      </c>
      <c r="U1921">
        <v>2167</v>
      </c>
      <c r="V1921" s="14">
        <v>57.737888714589644</v>
      </c>
      <c r="X1921">
        <v>403</v>
      </c>
      <c r="Y1921" s="14">
        <v>304.58176420420932</v>
      </c>
    </row>
    <row r="1922" spans="1:25" x14ac:dyDescent="0.25">
      <c r="A1922" s="24">
        <v>1911</v>
      </c>
      <c r="B1922" s="25">
        <v>39828</v>
      </c>
      <c r="C1922" s="51">
        <f>VLOOKUP(B1922,acciones!$A$1:$D$3129,2,0)</f>
        <v>31.4</v>
      </c>
      <c r="D1922" s="51">
        <f>VLOOKUP('VaR SH sa'!B1922,tdc!A:D,4,0)</f>
        <v>13.9093</v>
      </c>
      <c r="E1922" s="26"/>
      <c r="F1922" s="26"/>
      <c r="G1922" s="27"/>
      <c r="H1922" s="27"/>
      <c r="I1922" s="28"/>
      <c r="J1922" s="28"/>
      <c r="K1922" s="28"/>
      <c r="L1922" s="29"/>
      <c r="M1922" s="29"/>
      <c r="N1922" s="29"/>
      <c r="P1922">
        <f t="shared" si="44"/>
        <v>3.667033370003667E-4</v>
      </c>
      <c r="Q1922">
        <f>SUM($P$11:P1922)</f>
        <v>0.70113678034469995</v>
      </c>
      <c r="R1922">
        <v>2534</v>
      </c>
      <c r="S1922" s="14">
        <v>353.23529411764321</v>
      </c>
      <c r="U1922">
        <v>1087</v>
      </c>
      <c r="V1922" s="14">
        <v>57.830595883329806</v>
      </c>
      <c r="X1922">
        <v>1811</v>
      </c>
      <c r="Y1922" s="14">
        <v>305.03388224765513</v>
      </c>
    </row>
    <row r="1923" spans="1:25" x14ac:dyDescent="0.25">
      <c r="A1923" s="24">
        <v>1912</v>
      </c>
      <c r="B1923" s="25">
        <v>39827</v>
      </c>
      <c r="C1923" s="51">
        <f>VLOOKUP(B1923,acciones!$A$1:$D$3129,2,0)</f>
        <v>30.47</v>
      </c>
      <c r="D1923" s="51">
        <f>VLOOKUP('VaR SH sa'!B1923,tdc!A:D,4,0)</f>
        <v>14.109500000000001</v>
      </c>
      <c r="E1923" s="26"/>
      <c r="F1923" s="26"/>
      <c r="G1923" s="27"/>
      <c r="H1923" s="27"/>
      <c r="I1923" s="28"/>
      <c r="J1923" s="28"/>
      <c r="K1923" s="28"/>
      <c r="L1923" s="29"/>
      <c r="M1923" s="29"/>
      <c r="N1923" s="29"/>
      <c r="P1923">
        <f t="shared" si="44"/>
        <v>3.667033370003667E-4</v>
      </c>
      <c r="Q1923">
        <f>SUM($P$11:P1923)</f>
        <v>0.70150348368170035</v>
      </c>
      <c r="R1923">
        <v>2232</v>
      </c>
      <c r="S1923" s="14">
        <v>353.65812784294394</v>
      </c>
      <c r="U1923">
        <v>2140</v>
      </c>
      <c r="V1923" s="14">
        <v>57.861191463540308</v>
      </c>
      <c r="X1923">
        <v>325</v>
      </c>
      <c r="Y1923" s="14">
        <v>305.49709026585697</v>
      </c>
    </row>
    <row r="1924" spans="1:25" x14ac:dyDescent="0.25">
      <c r="A1924" s="24">
        <v>1913</v>
      </c>
      <c r="B1924" s="25">
        <v>39826</v>
      </c>
      <c r="C1924" s="51">
        <f>VLOOKUP(B1924,acciones!$A$1:$D$3129,2,0)</f>
        <v>31.72</v>
      </c>
      <c r="D1924" s="51">
        <f>VLOOKUP('VaR SH sa'!B1924,tdc!A:D,4,0)</f>
        <v>13.814</v>
      </c>
      <c r="E1924" s="26"/>
      <c r="F1924" s="26"/>
      <c r="G1924" s="27"/>
      <c r="H1924" s="27"/>
      <c r="I1924" s="28"/>
      <c r="J1924" s="28"/>
      <c r="K1924" s="28"/>
      <c r="L1924" s="29"/>
      <c r="M1924" s="29"/>
      <c r="N1924" s="29"/>
      <c r="P1924">
        <f t="shared" si="44"/>
        <v>3.667033370003667E-4</v>
      </c>
      <c r="Q1924">
        <f>SUM($P$11:P1924)</f>
        <v>0.70187018701870074</v>
      </c>
      <c r="R1924">
        <v>2408</v>
      </c>
      <c r="S1924" s="14">
        <v>354.24357754519588</v>
      </c>
      <c r="U1924">
        <v>2258</v>
      </c>
      <c r="V1924" s="14">
        <v>57.882099907496013</v>
      </c>
      <c r="X1924">
        <v>2351</v>
      </c>
      <c r="Y1924" s="14">
        <v>306.51793945285681</v>
      </c>
    </row>
    <row r="1925" spans="1:25" x14ac:dyDescent="0.25">
      <c r="A1925" s="24">
        <v>1914</v>
      </c>
      <c r="B1925" s="25">
        <v>39825</v>
      </c>
      <c r="C1925" s="51">
        <f>VLOOKUP(B1925,acciones!$A$1:$D$3129,2,0)</f>
        <v>32.840000000000003</v>
      </c>
      <c r="D1925" s="51">
        <f>VLOOKUP('VaR SH sa'!B1925,tdc!A:D,4,0)</f>
        <v>13.7723</v>
      </c>
      <c r="E1925" s="26"/>
      <c r="F1925" s="26"/>
      <c r="G1925" s="27"/>
      <c r="H1925" s="27"/>
      <c r="I1925" s="28"/>
      <c r="J1925" s="28"/>
      <c r="K1925" s="28"/>
      <c r="L1925" s="29"/>
      <c r="M1925" s="29"/>
      <c r="N1925" s="29"/>
      <c r="P1925">
        <f t="shared" si="44"/>
        <v>3.667033370003667E-4</v>
      </c>
      <c r="Q1925">
        <f>SUM($P$11:P1925)</f>
        <v>0.70223689035570114</v>
      </c>
      <c r="R1925">
        <v>2644</v>
      </c>
      <c r="S1925" s="14">
        <v>356.11946712505596</v>
      </c>
      <c r="U1925">
        <v>2102</v>
      </c>
      <c r="V1925" s="14">
        <v>57.989388322519517</v>
      </c>
      <c r="X1925">
        <v>2190</v>
      </c>
      <c r="Y1925" s="14">
        <v>306.58021252201434</v>
      </c>
    </row>
    <row r="1926" spans="1:25" x14ac:dyDescent="0.25">
      <c r="A1926" s="24">
        <v>1915</v>
      </c>
      <c r="B1926" s="25">
        <v>39822</v>
      </c>
      <c r="C1926" s="51">
        <f>VLOOKUP(B1926,acciones!$A$1:$D$3129,2,0)</f>
        <v>33.229999999999997</v>
      </c>
      <c r="D1926" s="51">
        <f>VLOOKUP('VaR SH sa'!B1926,tdc!A:D,4,0)</f>
        <v>13.709</v>
      </c>
      <c r="E1926" s="26"/>
      <c r="F1926" s="26"/>
      <c r="G1926" s="27"/>
      <c r="H1926" s="27"/>
      <c r="I1926" s="28"/>
      <c r="J1926" s="28"/>
      <c r="K1926" s="28"/>
      <c r="L1926" s="29"/>
      <c r="M1926" s="29"/>
      <c r="N1926" s="29"/>
      <c r="P1926">
        <f t="shared" si="44"/>
        <v>3.667033370003667E-4</v>
      </c>
      <c r="Q1926">
        <f>SUM($P$11:P1926)</f>
        <v>0.70260359369270153</v>
      </c>
      <c r="R1926">
        <v>894</v>
      </c>
      <c r="S1926" s="14">
        <v>356.57459379616193</v>
      </c>
      <c r="U1926">
        <v>1237</v>
      </c>
      <c r="V1926" s="14">
        <v>58.02821520120051</v>
      </c>
      <c r="X1926">
        <v>1256</v>
      </c>
      <c r="Y1926" s="14">
        <v>307.8586658524182</v>
      </c>
    </row>
    <row r="1927" spans="1:25" x14ac:dyDescent="0.25">
      <c r="A1927" s="24">
        <v>1916</v>
      </c>
      <c r="B1927" s="25">
        <v>39821</v>
      </c>
      <c r="C1927" s="51">
        <f>VLOOKUP(B1927,acciones!$A$1:$D$3129,2,0)</f>
        <v>34.5</v>
      </c>
      <c r="D1927" s="51">
        <f>VLOOKUP('VaR SH sa'!B1927,tdc!A:D,4,0)</f>
        <v>13.664999999999999</v>
      </c>
      <c r="E1927" s="26"/>
      <c r="F1927" s="26"/>
      <c r="G1927" s="27"/>
      <c r="H1927" s="27"/>
      <c r="I1927" s="28"/>
      <c r="J1927" s="28"/>
      <c r="K1927" s="28"/>
      <c r="L1927" s="29"/>
      <c r="M1927" s="29"/>
      <c r="N1927" s="29"/>
      <c r="P1927">
        <f t="shared" si="44"/>
        <v>3.667033370003667E-4</v>
      </c>
      <c r="Q1927">
        <f>SUM($P$11:P1927)</f>
        <v>0.70297029702970193</v>
      </c>
      <c r="R1927">
        <v>1489</v>
      </c>
      <c r="S1927" s="14">
        <v>358.26540633439436</v>
      </c>
      <c r="U1927">
        <v>147</v>
      </c>
      <c r="V1927" s="14">
        <v>58.030845328958094</v>
      </c>
      <c r="X1927">
        <v>1540</v>
      </c>
      <c r="Y1927" s="14">
        <v>308.17193141163079</v>
      </c>
    </row>
    <row r="1928" spans="1:25" x14ac:dyDescent="0.25">
      <c r="A1928" s="24">
        <v>1917</v>
      </c>
      <c r="B1928" s="25">
        <v>39820</v>
      </c>
      <c r="C1928" s="51">
        <f>VLOOKUP(B1928,acciones!$A$1:$D$3129,2,0)</f>
        <v>36.46</v>
      </c>
      <c r="D1928" s="51">
        <f>VLOOKUP('VaR SH sa'!B1928,tdc!A:D,4,0)</f>
        <v>13.435</v>
      </c>
      <c r="E1928" s="26"/>
      <c r="F1928" s="26"/>
      <c r="G1928" s="27"/>
      <c r="H1928" s="27"/>
      <c r="I1928" s="28"/>
      <c r="J1928" s="28"/>
      <c r="K1928" s="28"/>
      <c r="L1928" s="29"/>
      <c r="M1928" s="29"/>
      <c r="N1928" s="29"/>
      <c r="P1928">
        <f t="shared" si="44"/>
        <v>3.667033370003667E-4</v>
      </c>
      <c r="Q1928">
        <f>SUM($P$11:P1928)</f>
        <v>0.70333700036670233</v>
      </c>
      <c r="R1928">
        <v>1067</v>
      </c>
      <c r="S1928" s="14">
        <v>358.57882165604678</v>
      </c>
      <c r="U1928">
        <v>2557</v>
      </c>
      <c r="V1928" s="14">
        <v>58.054108621992782</v>
      </c>
      <c r="X1928">
        <v>379</v>
      </c>
      <c r="Y1928" s="14">
        <v>309.82754637043763</v>
      </c>
    </row>
    <row r="1929" spans="1:25" x14ac:dyDescent="0.25">
      <c r="A1929" s="24">
        <v>1918</v>
      </c>
      <c r="B1929" s="25">
        <v>39819</v>
      </c>
      <c r="C1929" s="51">
        <f>VLOOKUP(B1929,acciones!$A$1:$D$3129,2,0)</f>
        <v>37.94</v>
      </c>
      <c r="D1929" s="51">
        <f>VLOOKUP('VaR SH sa'!B1929,tdc!A:D,4,0)</f>
        <v>13.355</v>
      </c>
      <c r="E1929" s="26"/>
      <c r="F1929" s="26"/>
      <c r="G1929" s="27"/>
      <c r="H1929" s="27"/>
      <c r="I1929" s="28"/>
      <c r="J1929" s="28"/>
      <c r="K1929" s="28"/>
      <c r="L1929" s="29"/>
      <c r="M1929" s="29"/>
      <c r="N1929" s="29"/>
      <c r="P1929">
        <f t="shared" si="44"/>
        <v>3.667033370003667E-4</v>
      </c>
      <c r="Q1929">
        <f>SUM($P$11:P1929)</f>
        <v>0.70370370370370272</v>
      </c>
      <c r="R1929">
        <v>494</v>
      </c>
      <c r="S1929" s="14">
        <v>358.93263757115346</v>
      </c>
      <c r="U1929">
        <v>1594</v>
      </c>
      <c r="V1929" s="14">
        <v>58.26094524990549</v>
      </c>
      <c r="X1929">
        <v>2021</v>
      </c>
      <c r="Y1929" s="14">
        <v>310.89581185596398</v>
      </c>
    </row>
    <row r="1930" spans="1:25" x14ac:dyDescent="0.25">
      <c r="A1930" s="24">
        <v>1919</v>
      </c>
      <c r="B1930" s="25">
        <v>39818</v>
      </c>
      <c r="C1930" s="51">
        <f>VLOOKUP(B1930,acciones!$A$1:$D$3129,2,0)</f>
        <v>38.04</v>
      </c>
      <c r="D1930" s="51">
        <f>VLOOKUP('VaR SH sa'!B1930,tdc!A:D,4,0)</f>
        <v>13.4275</v>
      </c>
      <c r="E1930" s="26"/>
      <c r="F1930" s="26"/>
      <c r="G1930" s="27"/>
      <c r="H1930" s="27"/>
      <c r="I1930" s="28"/>
      <c r="J1930" s="28"/>
      <c r="K1930" s="28"/>
      <c r="L1930" s="29"/>
      <c r="M1930" s="29"/>
      <c r="N1930" s="29"/>
      <c r="P1930">
        <f t="shared" si="44"/>
        <v>3.667033370003667E-4</v>
      </c>
      <c r="Q1930">
        <f>SUM($P$11:P1930)</f>
        <v>0.70407040704070312</v>
      </c>
      <c r="R1930">
        <v>940</v>
      </c>
      <c r="S1930" s="14">
        <v>360.30000000000291</v>
      </c>
      <c r="U1930">
        <v>2049</v>
      </c>
      <c r="V1930" s="14">
        <v>58.325864107056987</v>
      </c>
      <c r="X1930">
        <v>32</v>
      </c>
      <c r="Y1930" s="14">
        <v>311.05828186959843</v>
      </c>
    </row>
    <row r="1931" spans="1:25" x14ac:dyDescent="0.25">
      <c r="A1931" s="24">
        <v>1920</v>
      </c>
      <c r="B1931" s="25">
        <v>39815</v>
      </c>
      <c r="C1931" s="51">
        <f>VLOOKUP(B1931,acciones!$A$1:$D$3129,2,0)</f>
        <v>39.99</v>
      </c>
      <c r="D1931" s="51">
        <f>VLOOKUP('VaR SH sa'!B1931,tdc!A:D,4,0)</f>
        <v>13.775</v>
      </c>
      <c r="E1931" s="26"/>
      <c r="F1931" s="26"/>
      <c r="G1931" s="27"/>
      <c r="H1931" s="27"/>
      <c r="I1931" s="28"/>
      <c r="J1931" s="28"/>
      <c r="K1931" s="28"/>
      <c r="L1931" s="29"/>
      <c r="M1931" s="29"/>
      <c r="N1931" s="29"/>
      <c r="P1931">
        <f t="shared" si="44"/>
        <v>3.667033370003667E-4</v>
      </c>
      <c r="Q1931">
        <f>SUM($P$11:P1931)</f>
        <v>0.70443711037770351</v>
      </c>
      <c r="R1931">
        <v>1751</v>
      </c>
      <c r="S1931" s="14">
        <v>360.30000000000291</v>
      </c>
      <c r="U1931">
        <v>913</v>
      </c>
      <c r="V1931" s="14">
        <v>58.327012679230393</v>
      </c>
      <c r="X1931">
        <v>1758</v>
      </c>
      <c r="Y1931" s="14">
        <v>311.23386410487001</v>
      </c>
    </row>
    <row r="1932" spans="1:25" x14ac:dyDescent="0.25">
      <c r="A1932" s="24">
        <v>1921</v>
      </c>
      <c r="B1932" s="25">
        <v>39813</v>
      </c>
      <c r="C1932" s="51">
        <f>VLOOKUP(B1932,acciones!$A$1:$D$3129,2,0)</f>
        <v>37.76</v>
      </c>
      <c r="D1932" s="51">
        <f>VLOOKUP('VaR SH sa'!B1932,tdc!A:D,4,0)</f>
        <v>13.756</v>
      </c>
      <c r="E1932" s="26"/>
      <c r="F1932" s="26"/>
      <c r="G1932" s="27"/>
      <c r="H1932" s="27"/>
      <c r="I1932" s="28"/>
      <c r="J1932" s="28"/>
      <c r="K1932" s="28"/>
      <c r="L1932" s="29"/>
      <c r="M1932" s="29"/>
      <c r="N1932" s="29"/>
      <c r="P1932">
        <f t="shared" ref="P1932:P1995" si="45">1/(COUNT($A$11:$A$2737))</f>
        <v>3.667033370003667E-4</v>
      </c>
      <c r="Q1932">
        <f>SUM($P$11:P1932)</f>
        <v>0.70480381371470391</v>
      </c>
      <c r="R1932">
        <v>1036</v>
      </c>
      <c r="S1932" s="14">
        <v>360.90150250417355</v>
      </c>
      <c r="U1932">
        <v>1238</v>
      </c>
      <c r="V1932" s="14">
        <v>58.379269786077202</v>
      </c>
      <c r="X1932">
        <v>646</v>
      </c>
      <c r="Y1932" s="14">
        <v>311.49244851096955</v>
      </c>
    </row>
    <row r="1933" spans="1:25" x14ac:dyDescent="0.25">
      <c r="A1933" s="24">
        <v>1922</v>
      </c>
      <c r="B1933" s="25">
        <v>39812</v>
      </c>
      <c r="C1933" s="51">
        <f>VLOOKUP(B1933,acciones!$A$1:$D$3129,2,0)</f>
        <v>39.85</v>
      </c>
      <c r="D1933" s="51">
        <f>VLOOKUP('VaR SH sa'!B1933,tdc!A:D,4,0)</f>
        <v>13.7719</v>
      </c>
      <c r="E1933" s="26"/>
      <c r="F1933" s="26"/>
      <c r="G1933" s="27"/>
      <c r="H1933" s="27"/>
      <c r="I1933" s="28"/>
      <c r="J1933" s="28"/>
      <c r="K1933" s="28"/>
      <c r="L1933" s="29"/>
      <c r="M1933" s="29"/>
      <c r="N1933" s="29"/>
      <c r="P1933">
        <f t="shared" si="45"/>
        <v>3.667033370003667E-4</v>
      </c>
      <c r="Q1933">
        <f>SUM($P$11:P1933)</f>
        <v>0.7051705170517043</v>
      </c>
      <c r="R1933">
        <v>51</v>
      </c>
      <c r="S1933" s="14">
        <v>361.22622107969073</v>
      </c>
      <c r="U1933">
        <v>163</v>
      </c>
      <c r="V1933" s="14">
        <v>58.386435843960498</v>
      </c>
      <c r="X1933">
        <v>299</v>
      </c>
      <c r="Y1933" s="14">
        <v>312.27271854264109</v>
      </c>
    </row>
    <row r="1934" spans="1:25" x14ac:dyDescent="0.25">
      <c r="A1934" s="24">
        <v>1923</v>
      </c>
      <c r="B1934" s="25">
        <v>39811</v>
      </c>
      <c r="C1934" s="51">
        <f>VLOOKUP(B1934,acciones!$A$1:$D$3129,2,0)</f>
        <v>39.909999999999997</v>
      </c>
      <c r="D1934" s="51">
        <f>VLOOKUP('VaR SH sa'!B1934,tdc!A:D,4,0)</f>
        <v>13.68</v>
      </c>
      <c r="E1934" s="26"/>
      <c r="F1934" s="26"/>
      <c r="G1934" s="27"/>
      <c r="H1934" s="27"/>
      <c r="I1934" s="28"/>
      <c r="J1934" s="28"/>
      <c r="K1934" s="28"/>
      <c r="L1934" s="29"/>
      <c r="M1934" s="29"/>
      <c r="N1934" s="29"/>
      <c r="P1934">
        <f t="shared" si="45"/>
        <v>3.667033370003667E-4</v>
      </c>
      <c r="Q1934">
        <f>SUM($P$11:P1934)</f>
        <v>0.7055372203887047</v>
      </c>
      <c r="R1934">
        <v>865</v>
      </c>
      <c r="S1934" s="14">
        <v>363.50741839761758</v>
      </c>
      <c r="U1934">
        <v>2318</v>
      </c>
      <c r="V1934" s="14">
        <v>58.508297703589051</v>
      </c>
      <c r="X1934">
        <v>270</v>
      </c>
      <c r="Y1934" s="14">
        <v>312.27979813806814</v>
      </c>
    </row>
    <row r="1935" spans="1:25" x14ac:dyDescent="0.25">
      <c r="A1935" s="24">
        <v>1924</v>
      </c>
      <c r="B1935" s="25">
        <v>39808</v>
      </c>
      <c r="C1935" s="51">
        <f>VLOOKUP(B1935,acciones!$A$1:$D$3129,2,0)</f>
        <v>40.25</v>
      </c>
      <c r="D1935" s="51">
        <f>VLOOKUP('VaR SH sa'!B1935,tdc!A:D,4,0)</f>
        <v>13.425000000000001</v>
      </c>
      <c r="E1935" s="26"/>
      <c r="F1935" s="26"/>
      <c r="G1935" s="27"/>
      <c r="H1935" s="27"/>
      <c r="I1935" s="28"/>
      <c r="J1935" s="28"/>
      <c r="K1935" s="28"/>
      <c r="L1935" s="29"/>
      <c r="M1935" s="29"/>
      <c r="N1935" s="29"/>
      <c r="P1935">
        <f t="shared" si="45"/>
        <v>3.667033370003667E-4</v>
      </c>
      <c r="Q1935">
        <f>SUM($P$11:P1935)</f>
        <v>0.7059039237257051</v>
      </c>
      <c r="R1935">
        <v>2627</v>
      </c>
      <c r="S1935" s="14">
        <v>364.0926315789402</v>
      </c>
      <c r="U1935">
        <v>2362</v>
      </c>
      <c r="V1935" s="14">
        <v>58.710344827584777</v>
      </c>
      <c r="X1935">
        <v>2615</v>
      </c>
      <c r="Y1935" s="14">
        <v>312.37736882217723</v>
      </c>
    </row>
    <row r="1936" spans="1:25" x14ac:dyDescent="0.25">
      <c r="A1936" s="24">
        <v>1925</v>
      </c>
      <c r="B1936" s="25">
        <v>39806</v>
      </c>
      <c r="C1936" s="51">
        <f>VLOOKUP(B1936,acciones!$A$1:$D$3129,2,0)</f>
        <v>40.200000000000003</v>
      </c>
      <c r="D1936" s="51">
        <f>VLOOKUP('VaR SH sa'!B1936,tdc!A:D,4,0)</f>
        <v>13.2483</v>
      </c>
      <c r="E1936" s="26"/>
      <c r="F1936" s="26"/>
      <c r="G1936" s="27"/>
      <c r="H1936" s="27"/>
      <c r="I1936" s="28"/>
      <c r="J1936" s="28"/>
      <c r="K1936" s="28"/>
      <c r="L1936" s="29"/>
      <c r="M1936" s="29"/>
      <c r="N1936" s="29"/>
      <c r="P1936">
        <f t="shared" si="45"/>
        <v>3.667033370003667E-4</v>
      </c>
      <c r="Q1936">
        <f>SUM($P$11:P1936)</f>
        <v>0.70627062706270549</v>
      </c>
      <c r="R1936">
        <v>673</v>
      </c>
      <c r="S1936" s="14">
        <v>364.80374999999913</v>
      </c>
      <c r="U1936">
        <v>227</v>
      </c>
      <c r="V1936" s="14">
        <v>58.76564345319639</v>
      </c>
      <c r="X1936">
        <v>2287</v>
      </c>
      <c r="Y1936" s="14">
        <v>312.48068178848189</v>
      </c>
    </row>
    <row r="1937" spans="1:25" x14ac:dyDescent="0.25">
      <c r="A1937" s="24">
        <v>1926</v>
      </c>
      <c r="B1937" s="25">
        <v>39805</v>
      </c>
      <c r="C1937" s="51">
        <f>VLOOKUP(B1937,acciones!$A$1:$D$3129,2,0)</f>
        <v>39.74</v>
      </c>
      <c r="D1937" s="51">
        <f>VLOOKUP('VaR SH sa'!B1937,tdc!A:D,4,0)</f>
        <v>13.3315</v>
      </c>
      <c r="E1937" s="26"/>
      <c r="F1937" s="26"/>
      <c r="G1937" s="27"/>
      <c r="H1937" s="27"/>
      <c r="I1937" s="28"/>
      <c r="J1937" s="28"/>
      <c r="K1937" s="28"/>
      <c r="L1937" s="29"/>
      <c r="M1937" s="29"/>
      <c r="N1937" s="29"/>
      <c r="P1937">
        <f t="shared" si="45"/>
        <v>3.667033370003667E-4</v>
      </c>
      <c r="Q1937">
        <f>SUM($P$11:P1937)</f>
        <v>0.70663733039970589</v>
      </c>
      <c r="R1937">
        <v>7</v>
      </c>
      <c r="S1937" s="14">
        <v>364.83579638751689</v>
      </c>
      <c r="U1937">
        <v>171</v>
      </c>
      <c r="V1937" s="14">
        <v>58.803487980174395</v>
      </c>
      <c r="X1937">
        <v>1495</v>
      </c>
      <c r="Y1937" s="14">
        <v>316.00494679051553</v>
      </c>
    </row>
    <row r="1938" spans="1:25" x14ac:dyDescent="0.25">
      <c r="A1938" s="24">
        <v>1927</v>
      </c>
      <c r="B1938" s="25">
        <v>39804</v>
      </c>
      <c r="C1938" s="51">
        <f>VLOOKUP(B1938,acciones!$A$1:$D$3129,2,0)</f>
        <v>39.520000000000003</v>
      </c>
      <c r="D1938" s="51">
        <f>VLOOKUP('VaR SH sa'!B1938,tdc!A:D,4,0)</f>
        <v>13.157</v>
      </c>
      <c r="E1938" s="26"/>
      <c r="F1938" s="26"/>
      <c r="G1938" s="27"/>
      <c r="H1938" s="27"/>
      <c r="I1938" s="28"/>
      <c r="J1938" s="28"/>
      <c r="K1938" s="28"/>
      <c r="L1938" s="29"/>
      <c r="M1938" s="29"/>
      <c r="N1938" s="29"/>
      <c r="P1938">
        <f t="shared" si="45"/>
        <v>3.667033370003667E-4</v>
      </c>
      <c r="Q1938">
        <f>SUM($P$11:P1938)</f>
        <v>0.70700403373670628</v>
      </c>
      <c r="R1938">
        <v>1187</v>
      </c>
      <c r="S1938" s="14">
        <v>365.78680203045951</v>
      </c>
      <c r="U1938">
        <v>354</v>
      </c>
      <c r="V1938" s="14">
        <v>58.9288061001389</v>
      </c>
      <c r="X1938">
        <v>623</v>
      </c>
      <c r="Y1938" s="14">
        <v>317.27235418190685</v>
      </c>
    </row>
    <row r="1939" spans="1:25" x14ac:dyDescent="0.25">
      <c r="A1939" s="24">
        <v>1928</v>
      </c>
      <c r="B1939" s="25">
        <v>39801</v>
      </c>
      <c r="C1939" s="51">
        <f>VLOOKUP(B1939,acciones!$A$1:$D$3129,2,0)</f>
        <v>40.549999999999997</v>
      </c>
      <c r="D1939" s="51">
        <f>VLOOKUP('VaR SH sa'!B1939,tdc!A:D,4,0)</f>
        <v>13.11</v>
      </c>
      <c r="E1939" s="26"/>
      <c r="F1939" s="26"/>
      <c r="G1939" s="27"/>
      <c r="H1939" s="27"/>
      <c r="I1939" s="28"/>
      <c r="J1939" s="28"/>
      <c r="K1939" s="28"/>
      <c r="L1939" s="29"/>
      <c r="M1939" s="29"/>
      <c r="N1939" s="29"/>
      <c r="P1939">
        <f t="shared" si="45"/>
        <v>3.667033370003667E-4</v>
      </c>
      <c r="Q1939">
        <f>SUM($P$11:P1939)</f>
        <v>0.70737073707370668</v>
      </c>
      <c r="R1939">
        <v>2726</v>
      </c>
      <c r="S1939" s="14">
        <v>366.6684520621202</v>
      </c>
      <c r="U1939">
        <v>585</v>
      </c>
      <c r="V1939" s="14">
        <v>58.942030019989033</v>
      </c>
      <c r="X1939">
        <v>572</v>
      </c>
      <c r="Y1939" s="14">
        <v>318.81433038057367</v>
      </c>
    </row>
    <row r="1940" spans="1:25" x14ac:dyDescent="0.25">
      <c r="A1940" s="24">
        <v>1929</v>
      </c>
      <c r="B1940" s="25">
        <v>39800</v>
      </c>
      <c r="C1940" s="51">
        <f>VLOOKUP(B1940,acciones!$A$1:$D$3129,2,0)</f>
        <v>37.19</v>
      </c>
      <c r="D1940" s="51">
        <f>VLOOKUP('VaR SH sa'!B1940,tdc!A:D,4,0)</f>
        <v>13.1275</v>
      </c>
      <c r="E1940" s="26"/>
      <c r="F1940" s="26"/>
      <c r="G1940" s="27"/>
      <c r="H1940" s="27"/>
      <c r="I1940" s="28"/>
      <c r="J1940" s="28"/>
      <c r="K1940" s="28"/>
      <c r="L1940" s="29"/>
      <c r="M1940" s="29"/>
      <c r="N1940" s="29"/>
      <c r="P1940">
        <f t="shared" si="45"/>
        <v>3.667033370003667E-4</v>
      </c>
      <c r="Q1940">
        <f>SUM($P$11:P1940)</f>
        <v>0.70773744041070707</v>
      </c>
      <c r="R1940">
        <v>1332</v>
      </c>
      <c r="S1940" s="14">
        <v>368.43088857545081</v>
      </c>
      <c r="U1940">
        <v>1160</v>
      </c>
      <c r="V1940" s="14">
        <v>58.958689417839196</v>
      </c>
      <c r="X1940">
        <v>79</v>
      </c>
      <c r="Y1940" s="14">
        <v>318.94476606192256</v>
      </c>
    </row>
    <row r="1941" spans="1:25" x14ac:dyDescent="0.25">
      <c r="A1941" s="24">
        <v>1930</v>
      </c>
      <c r="B1941" s="25">
        <v>39799</v>
      </c>
      <c r="C1941" s="51">
        <f>VLOOKUP(B1941,acciones!$A$1:$D$3129,2,0)</f>
        <v>39.07</v>
      </c>
      <c r="D1941" s="51">
        <f>VLOOKUP('VaR SH sa'!B1941,tdc!A:D,4,0)</f>
        <v>13.105</v>
      </c>
      <c r="E1941" s="26"/>
      <c r="F1941" s="26"/>
      <c r="G1941" s="27"/>
      <c r="H1941" s="27"/>
      <c r="I1941" s="28"/>
      <c r="J1941" s="28"/>
      <c r="K1941" s="28"/>
      <c r="L1941" s="29"/>
      <c r="M1941" s="29"/>
      <c r="N1941" s="29"/>
      <c r="P1941">
        <f t="shared" si="45"/>
        <v>3.667033370003667E-4</v>
      </c>
      <c r="Q1941">
        <f>SUM($P$11:P1941)</f>
        <v>0.70810414374770747</v>
      </c>
      <c r="R1941">
        <v>2071</v>
      </c>
      <c r="S1941" s="14">
        <v>369.23021925643843</v>
      </c>
      <c r="U1941">
        <v>935</v>
      </c>
      <c r="V1941" s="14">
        <v>59.07806340245952</v>
      </c>
      <c r="X1941">
        <v>1862</v>
      </c>
      <c r="Y1941" s="14">
        <v>320.29887508770116</v>
      </c>
    </row>
    <row r="1942" spans="1:25" x14ac:dyDescent="0.25">
      <c r="A1942" s="24">
        <v>1931</v>
      </c>
      <c r="B1942" s="25">
        <v>39798</v>
      </c>
      <c r="C1942" s="51">
        <f>VLOOKUP(B1942,acciones!$A$1:$D$3129,2,0)</f>
        <v>35.28</v>
      </c>
      <c r="D1942" s="51">
        <f>VLOOKUP('VaR SH sa'!B1942,tdc!A:D,4,0)</f>
        <v>13.0273</v>
      </c>
      <c r="E1942" s="26"/>
      <c r="F1942" s="26"/>
      <c r="G1942" s="27"/>
      <c r="H1942" s="27"/>
      <c r="I1942" s="28"/>
      <c r="J1942" s="28"/>
      <c r="K1942" s="28"/>
      <c r="L1942" s="29"/>
      <c r="M1942" s="29"/>
      <c r="N1942" s="29"/>
      <c r="P1942">
        <f t="shared" si="45"/>
        <v>3.667033370003667E-4</v>
      </c>
      <c r="Q1942">
        <f>SUM($P$11:P1942)</f>
        <v>0.70847084708470787</v>
      </c>
      <c r="R1942">
        <v>1044</v>
      </c>
      <c r="S1942" s="14">
        <v>370.12967329067033</v>
      </c>
      <c r="U1942">
        <v>2437</v>
      </c>
      <c r="V1942" s="14">
        <v>59.136524855279276</v>
      </c>
      <c r="X1942">
        <v>233</v>
      </c>
      <c r="Y1942" s="14">
        <v>320.82754002098955</v>
      </c>
    </row>
    <row r="1943" spans="1:25" x14ac:dyDescent="0.25">
      <c r="A1943" s="24">
        <v>1932</v>
      </c>
      <c r="B1943" s="25">
        <v>39797</v>
      </c>
      <c r="C1943" s="51">
        <f>VLOOKUP(B1943,acciones!$A$1:$D$3129,2,0)</f>
        <v>31.5</v>
      </c>
      <c r="D1943" s="51">
        <f>VLOOKUP('VaR SH sa'!B1943,tdc!A:D,4,0)</f>
        <v>13.3226</v>
      </c>
      <c r="E1943" s="26"/>
      <c r="F1943" s="26"/>
      <c r="G1943" s="27"/>
      <c r="H1943" s="27"/>
      <c r="I1943" s="28"/>
      <c r="J1943" s="28"/>
      <c r="K1943" s="28"/>
      <c r="L1943" s="29"/>
      <c r="M1943" s="29"/>
      <c r="N1943" s="29"/>
      <c r="P1943">
        <f t="shared" si="45"/>
        <v>3.667033370003667E-4</v>
      </c>
      <c r="Q1943">
        <f>SUM($P$11:P1943)</f>
        <v>0.70883755042170826</v>
      </c>
      <c r="R1943">
        <v>1028</v>
      </c>
      <c r="S1943" s="14">
        <v>370.23160985157301</v>
      </c>
      <c r="U1943">
        <v>763</v>
      </c>
      <c r="V1943" s="14">
        <v>59.348760162603867</v>
      </c>
      <c r="X1943">
        <v>1488</v>
      </c>
      <c r="Y1943" s="14">
        <v>321.68753308176383</v>
      </c>
    </row>
    <row r="1944" spans="1:25" x14ac:dyDescent="0.25">
      <c r="A1944" s="24">
        <v>1933</v>
      </c>
      <c r="B1944" s="25">
        <v>39793</v>
      </c>
      <c r="C1944" s="51">
        <f>VLOOKUP(B1944,acciones!$A$1:$D$3129,2,0)</f>
        <v>32.979999999999997</v>
      </c>
      <c r="D1944" s="51">
        <f>VLOOKUP('VaR SH sa'!B1944,tdc!A:D,4,0)</f>
        <v>13.249499999999999</v>
      </c>
      <c r="E1944" s="26"/>
      <c r="F1944" s="26"/>
      <c r="G1944" s="27"/>
      <c r="H1944" s="27"/>
      <c r="I1944" s="28"/>
      <c r="J1944" s="28"/>
      <c r="K1944" s="28"/>
      <c r="L1944" s="29"/>
      <c r="M1944" s="29"/>
      <c r="N1944" s="29"/>
      <c r="P1944">
        <f t="shared" si="45"/>
        <v>3.667033370003667E-4</v>
      </c>
      <c r="Q1944">
        <f>SUM($P$11:P1944)</f>
        <v>0.70920425375870866</v>
      </c>
      <c r="R1944">
        <v>2267</v>
      </c>
      <c r="S1944" s="14">
        <v>373.2389502762453</v>
      </c>
      <c r="U1944">
        <v>2698</v>
      </c>
      <c r="V1944" s="14">
        <v>59.506766677306587</v>
      </c>
      <c r="X1944">
        <v>1371</v>
      </c>
      <c r="Y1944" s="14">
        <v>322.02596793795237</v>
      </c>
    </row>
    <row r="1945" spans="1:25" x14ac:dyDescent="0.25">
      <c r="A1945" s="24">
        <v>1934</v>
      </c>
      <c r="B1945" s="25">
        <v>39792</v>
      </c>
      <c r="C1945" s="51">
        <f>VLOOKUP(B1945,acciones!$A$1:$D$3129,2,0)</f>
        <v>32.01</v>
      </c>
      <c r="D1945" s="51">
        <f>VLOOKUP('VaR SH sa'!B1945,tdc!A:D,4,0)</f>
        <v>13.4131</v>
      </c>
      <c r="E1945" s="26"/>
      <c r="F1945" s="26"/>
      <c r="G1945" s="27"/>
      <c r="H1945" s="27"/>
      <c r="I1945" s="28"/>
      <c r="J1945" s="28"/>
      <c r="K1945" s="28"/>
      <c r="L1945" s="29"/>
      <c r="M1945" s="29"/>
      <c r="N1945" s="29"/>
      <c r="P1945">
        <f t="shared" si="45"/>
        <v>3.667033370003667E-4</v>
      </c>
      <c r="Q1945">
        <f>SUM($P$11:P1945)</f>
        <v>0.70957095709570905</v>
      </c>
      <c r="R1945">
        <v>2670</v>
      </c>
      <c r="S1945" s="14">
        <v>373.36787564766564</v>
      </c>
      <c r="U1945">
        <v>1653</v>
      </c>
      <c r="V1945" s="14">
        <v>59.563711727645568</v>
      </c>
      <c r="X1945">
        <v>2239</v>
      </c>
      <c r="Y1945" s="14">
        <v>322.76172494601269</v>
      </c>
    </row>
    <row r="1946" spans="1:25" x14ac:dyDescent="0.25">
      <c r="A1946" s="24">
        <v>1935</v>
      </c>
      <c r="B1946" s="25">
        <v>39791</v>
      </c>
      <c r="C1946" s="51">
        <f>VLOOKUP(B1946,acciones!$A$1:$D$3129,2,0)</f>
        <v>32.770000000000003</v>
      </c>
      <c r="D1946" s="51">
        <f>VLOOKUP('VaR SH sa'!B1946,tdc!A:D,4,0)</f>
        <v>13.561999999999999</v>
      </c>
      <c r="E1946" s="26"/>
      <c r="F1946" s="26"/>
      <c r="G1946" s="27"/>
      <c r="H1946" s="27"/>
      <c r="I1946" s="28"/>
      <c r="J1946" s="28"/>
      <c r="K1946" s="28"/>
      <c r="L1946" s="29"/>
      <c r="M1946" s="29"/>
      <c r="N1946" s="29"/>
      <c r="P1946">
        <f t="shared" si="45"/>
        <v>3.667033370003667E-4</v>
      </c>
      <c r="Q1946">
        <f>SUM($P$11:P1946)</f>
        <v>0.70993766043270945</v>
      </c>
      <c r="R1946">
        <v>2163</v>
      </c>
      <c r="S1946" s="14">
        <v>375.96521739130549</v>
      </c>
      <c r="U1946">
        <v>756</v>
      </c>
      <c r="V1946" s="14">
        <v>59.744190231365792</v>
      </c>
      <c r="X1946">
        <v>122</v>
      </c>
      <c r="Y1946" s="14">
        <v>323.6043105175595</v>
      </c>
    </row>
    <row r="1947" spans="1:25" x14ac:dyDescent="0.25">
      <c r="A1947" s="24">
        <v>1936</v>
      </c>
      <c r="B1947" s="25">
        <v>39790</v>
      </c>
      <c r="C1947" s="51">
        <f>VLOOKUP(B1947,acciones!$A$1:$D$3129,2,0)</f>
        <v>31.48</v>
      </c>
      <c r="D1947" s="51">
        <f>VLOOKUP('VaR SH sa'!B1947,tdc!A:D,4,0)</f>
        <v>13.433299999999999</v>
      </c>
      <c r="E1947" s="26"/>
      <c r="F1947" s="26"/>
      <c r="G1947" s="27"/>
      <c r="H1947" s="27"/>
      <c r="I1947" s="28"/>
      <c r="J1947" s="28"/>
      <c r="K1947" s="28"/>
      <c r="L1947" s="29"/>
      <c r="M1947" s="29"/>
      <c r="N1947" s="29"/>
      <c r="P1947">
        <f t="shared" si="45"/>
        <v>3.667033370003667E-4</v>
      </c>
      <c r="Q1947">
        <f>SUM($P$11:P1947)</f>
        <v>0.71030436376970985</v>
      </c>
      <c r="R1947">
        <v>2671</v>
      </c>
      <c r="S1947" s="14">
        <v>377.27748691099259</v>
      </c>
      <c r="U1947">
        <v>441</v>
      </c>
      <c r="V1947" s="14">
        <v>59.809090760263643</v>
      </c>
      <c r="X1947">
        <v>816</v>
      </c>
      <c r="Y1947" s="14">
        <v>323.90739147136992</v>
      </c>
    </row>
    <row r="1948" spans="1:25" x14ac:dyDescent="0.25">
      <c r="A1948" s="24">
        <v>1937</v>
      </c>
      <c r="B1948" s="25">
        <v>39787</v>
      </c>
      <c r="C1948" s="51">
        <f>VLOOKUP(B1948,acciones!$A$1:$D$3129,2,0)</f>
        <v>30.12</v>
      </c>
      <c r="D1948" s="51">
        <f>VLOOKUP('VaR SH sa'!B1948,tdc!A:D,4,0)</f>
        <v>13.795</v>
      </c>
      <c r="E1948" s="26"/>
      <c r="F1948" s="26"/>
      <c r="G1948" s="27"/>
      <c r="H1948" s="27"/>
      <c r="I1948" s="28"/>
      <c r="J1948" s="28"/>
      <c r="K1948" s="28"/>
      <c r="L1948" s="29"/>
      <c r="M1948" s="29"/>
      <c r="N1948" s="29"/>
      <c r="P1948">
        <f t="shared" si="45"/>
        <v>3.667033370003667E-4</v>
      </c>
      <c r="Q1948">
        <f>SUM($P$11:P1948)</f>
        <v>0.71067106710671024</v>
      </c>
      <c r="R1948">
        <v>1154</v>
      </c>
      <c r="S1948" s="14">
        <v>380.23938223937148</v>
      </c>
      <c r="U1948">
        <v>968</v>
      </c>
      <c r="V1948" s="14">
        <v>60.007679239708523</v>
      </c>
      <c r="X1948">
        <v>2703</v>
      </c>
      <c r="Y1948" s="14">
        <v>323.99908147679889</v>
      </c>
    </row>
    <row r="1949" spans="1:25" x14ac:dyDescent="0.25">
      <c r="A1949" s="24">
        <v>1938</v>
      </c>
      <c r="B1949" s="25">
        <v>39786</v>
      </c>
      <c r="C1949" s="51">
        <f>VLOOKUP(B1949,acciones!$A$1:$D$3129,2,0)</f>
        <v>29.01</v>
      </c>
      <c r="D1949" s="51">
        <f>VLOOKUP('VaR SH sa'!B1949,tdc!A:D,4,0)</f>
        <v>13.59</v>
      </c>
      <c r="E1949" s="26"/>
      <c r="F1949" s="26"/>
      <c r="G1949" s="27"/>
      <c r="H1949" s="27"/>
      <c r="I1949" s="28"/>
      <c r="J1949" s="28"/>
      <c r="K1949" s="28"/>
      <c r="L1949" s="29"/>
      <c r="M1949" s="29"/>
      <c r="N1949" s="29"/>
      <c r="P1949">
        <f t="shared" si="45"/>
        <v>3.667033370003667E-4</v>
      </c>
      <c r="Q1949">
        <f>SUM($P$11:P1949)</f>
        <v>0.71103777044371064</v>
      </c>
      <c r="R1949">
        <v>2633</v>
      </c>
      <c r="S1949" s="14">
        <v>380.83180147058738</v>
      </c>
      <c r="U1949">
        <v>2519</v>
      </c>
      <c r="V1949" s="14">
        <v>60.16760622633592</v>
      </c>
      <c r="X1949">
        <v>514</v>
      </c>
      <c r="Y1949" s="14">
        <v>324.93415266681404</v>
      </c>
    </row>
    <row r="1950" spans="1:25" x14ac:dyDescent="0.25">
      <c r="A1950" s="24">
        <v>1939</v>
      </c>
      <c r="B1950" s="25">
        <v>39785</v>
      </c>
      <c r="C1950" s="51">
        <f>VLOOKUP(B1950,acciones!$A$1:$D$3129,2,0)</f>
        <v>29.6</v>
      </c>
      <c r="D1950" s="51">
        <f>VLOOKUP('VaR SH sa'!B1950,tdc!A:D,4,0)</f>
        <v>13.586600000000001</v>
      </c>
      <c r="E1950" s="26"/>
      <c r="F1950" s="26"/>
      <c r="G1950" s="27"/>
      <c r="H1950" s="27"/>
      <c r="I1950" s="28"/>
      <c r="J1950" s="28"/>
      <c r="K1950" s="28"/>
      <c r="L1950" s="29"/>
      <c r="M1950" s="29"/>
      <c r="N1950" s="29"/>
      <c r="P1950">
        <f t="shared" si="45"/>
        <v>3.667033370003667E-4</v>
      </c>
      <c r="Q1950">
        <f>SUM($P$11:P1950)</f>
        <v>0.71140447378071103</v>
      </c>
      <c r="R1950">
        <v>425</v>
      </c>
      <c r="S1950" s="14">
        <v>382.24361493123433</v>
      </c>
      <c r="U1950">
        <v>729</v>
      </c>
      <c r="V1950" s="14">
        <v>60.187351742031751</v>
      </c>
      <c r="X1950">
        <v>2505</v>
      </c>
      <c r="Y1950" s="14">
        <v>325.98984421288696</v>
      </c>
    </row>
    <row r="1951" spans="1:25" x14ac:dyDescent="0.25">
      <c r="A1951" s="24">
        <v>1940</v>
      </c>
      <c r="B1951" s="25">
        <v>39784</v>
      </c>
      <c r="C1951" s="51">
        <f>VLOOKUP(B1951,acciones!$A$1:$D$3129,2,0)</f>
        <v>28.99</v>
      </c>
      <c r="D1951" s="51">
        <f>VLOOKUP('VaR SH sa'!B1951,tdc!A:D,4,0)</f>
        <v>13.567</v>
      </c>
      <c r="E1951" s="26"/>
      <c r="F1951" s="26"/>
      <c r="G1951" s="27"/>
      <c r="H1951" s="27"/>
      <c r="I1951" s="28"/>
      <c r="J1951" s="28"/>
      <c r="K1951" s="28"/>
      <c r="L1951" s="29"/>
      <c r="M1951" s="29"/>
      <c r="N1951" s="29"/>
      <c r="P1951">
        <f t="shared" si="45"/>
        <v>3.667033370003667E-4</v>
      </c>
      <c r="Q1951">
        <f>SUM($P$11:P1951)</f>
        <v>0.71177117711771143</v>
      </c>
      <c r="R1951">
        <v>2285</v>
      </c>
      <c r="S1951" s="14">
        <v>383.49688473519927</v>
      </c>
      <c r="U1951">
        <v>1768</v>
      </c>
      <c r="V1951" s="14">
        <v>60.188425856653339</v>
      </c>
      <c r="X1951">
        <v>1712</v>
      </c>
      <c r="Y1951" s="14">
        <v>326.74919413721364</v>
      </c>
    </row>
    <row r="1952" spans="1:25" x14ac:dyDescent="0.25">
      <c r="A1952" s="24">
        <v>1941</v>
      </c>
      <c r="B1952" s="25">
        <v>39783</v>
      </c>
      <c r="C1952" s="51">
        <f>VLOOKUP(B1952,acciones!$A$1:$D$3129,2,0)</f>
        <v>28.89</v>
      </c>
      <c r="D1952" s="51">
        <f>VLOOKUP('VaR SH sa'!B1952,tdc!A:D,4,0)</f>
        <v>13.692</v>
      </c>
      <c r="E1952" s="26"/>
      <c r="F1952" s="26"/>
      <c r="G1952" s="27"/>
      <c r="H1952" s="27"/>
      <c r="I1952" s="28"/>
      <c r="J1952" s="28"/>
      <c r="K1952" s="28"/>
      <c r="L1952" s="29"/>
      <c r="M1952" s="29"/>
      <c r="N1952" s="29"/>
      <c r="P1952">
        <f t="shared" si="45"/>
        <v>3.667033370003667E-4</v>
      </c>
      <c r="Q1952">
        <f>SUM($P$11:P1952)</f>
        <v>0.71213788045471182</v>
      </c>
      <c r="R1952">
        <v>2708</v>
      </c>
      <c r="S1952" s="14">
        <v>384.66192170818249</v>
      </c>
      <c r="U1952">
        <v>1490</v>
      </c>
      <c r="V1952" s="14">
        <v>60.483926209206402</v>
      </c>
      <c r="X1952">
        <v>723</v>
      </c>
      <c r="Y1952" s="14">
        <v>326.88350262098174</v>
      </c>
    </row>
    <row r="1953" spans="1:25" x14ac:dyDescent="0.25">
      <c r="A1953" s="24">
        <v>1942</v>
      </c>
      <c r="B1953" s="25">
        <v>39780</v>
      </c>
      <c r="C1953" s="51">
        <f>VLOOKUP(B1953,acciones!$A$1:$D$3129,2,0)</f>
        <v>32.57</v>
      </c>
      <c r="D1953" s="51">
        <f>VLOOKUP('VaR SH sa'!B1953,tdc!A:D,4,0)</f>
        <v>13.39</v>
      </c>
      <c r="E1953" s="26"/>
      <c r="F1953" s="26"/>
      <c r="G1953" s="27"/>
      <c r="H1953" s="27"/>
      <c r="I1953" s="28"/>
      <c r="J1953" s="28"/>
      <c r="K1953" s="28"/>
      <c r="L1953" s="29"/>
      <c r="M1953" s="29"/>
      <c r="N1953" s="29"/>
      <c r="P1953">
        <f t="shared" si="45"/>
        <v>3.667033370003667E-4</v>
      </c>
      <c r="Q1953">
        <f>SUM($P$11:P1953)</f>
        <v>0.71250458379171222</v>
      </c>
      <c r="R1953">
        <v>577</v>
      </c>
      <c r="S1953" s="14">
        <v>385.37582417583326</v>
      </c>
      <c r="U1953">
        <v>938</v>
      </c>
      <c r="V1953" s="14">
        <v>60.4963495264019</v>
      </c>
      <c r="X1953">
        <v>1098</v>
      </c>
      <c r="Y1953" s="14">
        <v>327.07017230747806</v>
      </c>
    </row>
    <row r="1954" spans="1:25" x14ac:dyDescent="0.25">
      <c r="A1954" s="24">
        <v>1943</v>
      </c>
      <c r="B1954" s="25">
        <v>39779</v>
      </c>
      <c r="C1954" s="51">
        <f>VLOOKUP(B1954,acciones!$A$1:$D$3129,2,0)</f>
        <v>31.7</v>
      </c>
      <c r="D1954" s="51">
        <f>VLOOKUP('VaR SH sa'!B1954,tdc!A:D,4,0)</f>
        <v>13.2075</v>
      </c>
      <c r="E1954" s="26"/>
      <c r="F1954" s="26"/>
      <c r="G1954" s="27"/>
      <c r="H1954" s="27"/>
      <c r="I1954" s="28"/>
      <c r="J1954" s="28"/>
      <c r="K1954" s="28"/>
      <c r="L1954" s="29"/>
      <c r="M1954" s="29"/>
      <c r="N1954" s="29"/>
      <c r="P1954">
        <f t="shared" si="45"/>
        <v>3.667033370003667E-4</v>
      </c>
      <c r="Q1954">
        <f>SUM($P$11:P1954)</f>
        <v>0.71287128712871262</v>
      </c>
      <c r="R1954">
        <v>2137</v>
      </c>
      <c r="S1954" s="14">
        <v>386.33566433566739</v>
      </c>
      <c r="U1954">
        <v>2591</v>
      </c>
      <c r="V1954" s="14">
        <v>60.578200301210018</v>
      </c>
      <c r="X1954">
        <v>680</v>
      </c>
      <c r="Y1954" s="14">
        <v>327.91960616635333</v>
      </c>
    </row>
    <row r="1955" spans="1:25" x14ac:dyDescent="0.25">
      <c r="A1955" s="24">
        <v>1944</v>
      </c>
      <c r="B1955" s="25">
        <v>39778</v>
      </c>
      <c r="C1955" s="51">
        <f>VLOOKUP(B1955,acciones!$A$1:$D$3129,2,0)</f>
        <v>31.58</v>
      </c>
      <c r="D1955" s="51">
        <f>VLOOKUP('VaR SH sa'!B1955,tdc!A:D,4,0)</f>
        <v>13.176</v>
      </c>
      <c r="E1955" s="26"/>
      <c r="F1955" s="26"/>
      <c r="G1955" s="27"/>
      <c r="H1955" s="27"/>
      <c r="I1955" s="28"/>
      <c r="J1955" s="28"/>
      <c r="K1955" s="28"/>
      <c r="L1955" s="29"/>
      <c r="M1955" s="29"/>
      <c r="N1955" s="29"/>
      <c r="P1955">
        <f t="shared" si="45"/>
        <v>3.667033370003667E-4</v>
      </c>
      <c r="Q1955">
        <f>SUM($P$11:P1955)</f>
        <v>0.71323799046571301</v>
      </c>
      <c r="R1955">
        <v>1859</v>
      </c>
      <c r="S1955" s="14">
        <v>386.9695210449936</v>
      </c>
      <c r="U1955">
        <v>2117</v>
      </c>
      <c r="V1955" s="14">
        <v>60.58436526836158</v>
      </c>
      <c r="X1955">
        <v>1763</v>
      </c>
      <c r="Y1955" s="14">
        <v>328.19481221942624</v>
      </c>
    </row>
    <row r="1956" spans="1:25" x14ac:dyDescent="0.25">
      <c r="A1956" s="24">
        <v>1945</v>
      </c>
      <c r="B1956" s="25">
        <v>39777</v>
      </c>
      <c r="C1956" s="51">
        <f>VLOOKUP(B1956,acciones!$A$1:$D$3129,2,0)</f>
        <v>28.15</v>
      </c>
      <c r="D1956" s="51">
        <f>VLOOKUP('VaR SH sa'!B1956,tdc!A:D,4,0)</f>
        <v>13.216100000000001</v>
      </c>
      <c r="E1956" s="26"/>
      <c r="F1956" s="26"/>
      <c r="G1956" s="27"/>
      <c r="H1956" s="27"/>
      <c r="I1956" s="28"/>
      <c r="J1956" s="28"/>
      <c r="K1956" s="28"/>
      <c r="L1956" s="29"/>
      <c r="M1956" s="29"/>
      <c r="N1956" s="29"/>
      <c r="P1956">
        <f t="shared" si="45"/>
        <v>3.667033370003667E-4</v>
      </c>
      <c r="Q1956">
        <f>SUM($P$11:P1956)</f>
        <v>0.71360469380271341</v>
      </c>
      <c r="R1956">
        <v>1281</v>
      </c>
      <c r="S1956" s="14">
        <v>387.07251566696505</v>
      </c>
      <c r="U1956">
        <v>1252</v>
      </c>
      <c r="V1956" s="14">
        <v>60.655353991824086</v>
      </c>
      <c r="X1956">
        <v>2341</v>
      </c>
      <c r="Y1956" s="14">
        <v>329.4272386255725</v>
      </c>
    </row>
    <row r="1957" spans="1:25" x14ac:dyDescent="0.25">
      <c r="A1957" s="24">
        <v>1946</v>
      </c>
      <c r="B1957" s="25">
        <v>39776</v>
      </c>
      <c r="C1957" s="51">
        <f>VLOOKUP(B1957,acciones!$A$1:$D$3129,2,0)</f>
        <v>28.51</v>
      </c>
      <c r="D1957" s="51">
        <f>VLOOKUP('VaR SH sa'!B1957,tdc!A:D,4,0)</f>
        <v>13.3995</v>
      </c>
      <c r="E1957" s="26"/>
      <c r="F1957" s="26"/>
      <c r="G1957" s="27"/>
      <c r="H1957" s="27"/>
      <c r="I1957" s="28"/>
      <c r="J1957" s="28"/>
      <c r="K1957" s="28"/>
      <c r="L1957" s="29"/>
      <c r="M1957" s="29"/>
      <c r="N1957" s="29"/>
      <c r="P1957">
        <f t="shared" si="45"/>
        <v>3.667033370003667E-4</v>
      </c>
      <c r="Q1957">
        <f>SUM($P$11:P1957)</f>
        <v>0.7139713971397138</v>
      </c>
      <c r="R1957">
        <v>2526</v>
      </c>
      <c r="S1957" s="14">
        <v>388.42750929368776</v>
      </c>
      <c r="U1957">
        <v>2025</v>
      </c>
      <c r="V1957" s="14">
        <v>60.70684971378796</v>
      </c>
      <c r="X1957">
        <v>453</v>
      </c>
      <c r="Y1957" s="14">
        <v>329.52242519594802</v>
      </c>
    </row>
    <row r="1958" spans="1:25" x14ac:dyDescent="0.25">
      <c r="A1958" s="24">
        <v>1947</v>
      </c>
      <c r="B1958" s="25">
        <v>39773</v>
      </c>
      <c r="C1958" s="51">
        <f>VLOOKUP(B1958,acciones!$A$1:$D$3129,2,0)</f>
        <v>26.75</v>
      </c>
      <c r="D1958" s="51">
        <f>VLOOKUP('VaR SH sa'!B1958,tdc!A:D,4,0)</f>
        <v>13.726000000000001</v>
      </c>
      <c r="E1958" s="26"/>
      <c r="F1958" s="26"/>
      <c r="G1958" s="27"/>
      <c r="H1958" s="27"/>
      <c r="I1958" s="28"/>
      <c r="J1958" s="28"/>
      <c r="K1958" s="28"/>
      <c r="L1958" s="29"/>
      <c r="M1958" s="29"/>
      <c r="N1958" s="29"/>
      <c r="P1958">
        <f t="shared" si="45"/>
        <v>3.667033370003667E-4</v>
      </c>
      <c r="Q1958">
        <f>SUM($P$11:P1958)</f>
        <v>0.7143381004767142</v>
      </c>
      <c r="R1958">
        <v>542</v>
      </c>
      <c r="S1958" s="14">
        <v>388.54176726219157</v>
      </c>
      <c r="U1958">
        <v>1331</v>
      </c>
      <c r="V1958" s="14">
        <v>60.782820000000356</v>
      </c>
      <c r="X1958">
        <v>1687</v>
      </c>
      <c r="Y1958" s="14">
        <v>330.8081710269289</v>
      </c>
    </row>
    <row r="1959" spans="1:25" x14ac:dyDescent="0.25">
      <c r="A1959" s="24">
        <v>1948</v>
      </c>
      <c r="B1959" s="25">
        <v>39772</v>
      </c>
      <c r="C1959" s="51">
        <f>VLOOKUP(B1959,acciones!$A$1:$D$3129,2,0)</f>
        <v>28.15</v>
      </c>
      <c r="D1959" s="51">
        <f>VLOOKUP('VaR SH sa'!B1959,tdc!A:D,4,0)</f>
        <v>13.9567</v>
      </c>
      <c r="E1959" s="26"/>
      <c r="F1959" s="26"/>
      <c r="G1959" s="27"/>
      <c r="H1959" s="27"/>
      <c r="I1959" s="28"/>
      <c r="J1959" s="28"/>
      <c r="K1959" s="28"/>
      <c r="L1959" s="29"/>
      <c r="M1959" s="29"/>
      <c r="N1959" s="29"/>
      <c r="P1959">
        <f t="shared" si="45"/>
        <v>3.667033370003667E-4</v>
      </c>
      <c r="Q1959">
        <f>SUM($P$11:P1959)</f>
        <v>0.7147048038137146</v>
      </c>
      <c r="R1959">
        <v>1037</v>
      </c>
      <c r="S1959" s="14">
        <v>389.11913601079868</v>
      </c>
      <c r="U1959">
        <v>1516</v>
      </c>
      <c r="V1959" s="14">
        <v>61.104052734375728</v>
      </c>
      <c r="X1959">
        <v>794</v>
      </c>
      <c r="Y1959" s="14">
        <v>332.64997925341231</v>
      </c>
    </row>
    <row r="1960" spans="1:25" x14ac:dyDescent="0.25">
      <c r="A1960" s="24">
        <v>1949</v>
      </c>
      <c r="B1960" s="25">
        <v>39771</v>
      </c>
      <c r="C1960" s="51">
        <f>VLOOKUP(B1960,acciones!$A$1:$D$3129,2,0)</f>
        <v>30.3</v>
      </c>
      <c r="D1960" s="51">
        <f>VLOOKUP('VaR SH sa'!B1960,tdc!A:D,4,0)</f>
        <v>13.516999999999999</v>
      </c>
      <c r="E1960" s="26"/>
      <c r="F1960" s="26"/>
      <c r="G1960" s="27"/>
      <c r="H1960" s="27"/>
      <c r="I1960" s="28"/>
      <c r="J1960" s="28"/>
      <c r="K1960" s="28"/>
      <c r="L1960" s="29"/>
      <c r="M1960" s="29"/>
      <c r="N1960" s="29"/>
      <c r="P1960">
        <f t="shared" si="45"/>
        <v>3.667033370003667E-4</v>
      </c>
      <c r="Q1960">
        <f>SUM($P$11:P1960)</f>
        <v>0.71507150715071499</v>
      </c>
      <c r="R1960">
        <v>1584</v>
      </c>
      <c r="S1960" s="14">
        <v>389.27971188475203</v>
      </c>
      <c r="U1960">
        <v>2298</v>
      </c>
      <c r="V1960" s="14">
        <v>61.192441886443703</v>
      </c>
      <c r="X1960">
        <v>2127</v>
      </c>
      <c r="Y1960" s="14">
        <v>334.51211324661926</v>
      </c>
    </row>
    <row r="1961" spans="1:25" x14ac:dyDescent="0.25">
      <c r="A1961" s="24">
        <v>1950</v>
      </c>
      <c r="B1961" s="25">
        <v>39770</v>
      </c>
      <c r="C1961" s="51">
        <f>VLOOKUP(B1961,acciones!$A$1:$D$3129,2,0)</f>
        <v>30.3</v>
      </c>
      <c r="D1961" s="51">
        <f>VLOOKUP('VaR SH sa'!B1961,tdc!A:D,4,0)</f>
        <v>13.102</v>
      </c>
      <c r="E1961" s="26"/>
      <c r="F1961" s="26"/>
      <c r="G1961" s="27"/>
      <c r="H1961" s="27"/>
      <c r="I1961" s="28"/>
      <c r="J1961" s="28"/>
      <c r="K1961" s="28"/>
      <c r="L1961" s="29"/>
      <c r="M1961" s="29"/>
      <c r="N1961" s="29"/>
      <c r="P1961">
        <f t="shared" si="45"/>
        <v>3.667033370003667E-4</v>
      </c>
      <c r="Q1961">
        <f>SUM($P$11:P1961)</f>
        <v>0.71543821048771539</v>
      </c>
      <c r="R1961">
        <v>259</v>
      </c>
      <c r="S1961" s="14">
        <v>390.91372549020161</v>
      </c>
      <c r="U1961">
        <v>1562</v>
      </c>
      <c r="V1961" s="14">
        <v>61.583120645111194</v>
      </c>
      <c r="X1961">
        <v>808</v>
      </c>
      <c r="Y1961" s="14">
        <v>335.50883590438025</v>
      </c>
    </row>
    <row r="1962" spans="1:25" x14ac:dyDescent="0.25">
      <c r="A1962" s="24">
        <v>1951</v>
      </c>
      <c r="B1962" s="25">
        <v>39766</v>
      </c>
      <c r="C1962" s="51">
        <f>VLOOKUP(B1962,acciones!$A$1:$D$3129,2,0)</f>
        <v>32.53</v>
      </c>
      <c r="D1962" s="51">
        <f>VLOOKUP('VaR SH sa'!B1962,tdc!A:D,4,0)</f>
        <v>13.095000000000001</v>
      </c>
      <c r="E1962" s="26"/>
      <c r="F1962" s="26"/>
      <c r="G1962" s="27"/>
      <c r="H1962" s="27"/>
      <c r="I1962" s="28"/>
      <c r="J1962" s="28"/>
      <c r="K1962" s="28"/>
      <c r="L1962" s="29"/>
      <c r="M1962" s="29"/>
      <c r="N1962" s="29"/>
      <c r="P1962">
        <f t="shared" si="45"/>
        <v>3.667033370003667E-4</v>
      </c>
      <c r="Q1962">
        <f>SUM($P$11:P1962)</f>
        <v>0.71580491382471578</v>
      </c>
      <c r="R1962">
        <v>491</v>
      </c>
      <c r="S1962" s="14">
        <v>392.71261897451768</v>
      </c>
      <c r="U1962">
        <v>2046</v>
      </c>
      <c r="V1962" s="14">
        <v>61.73583714119377</v>
      </c>
      <c r="X1962">
        <v>691</v>
      </c>
      <c r="Y1962" s="14">
        <v>336.86386754317209</v>
      </c>
    </row>
    <row r="1963" spans="1:25" x14ac:dyDescent="0.25">
      <c r="A1963" s="24">
        <v>1952</v>
      </c>
      <c r="B1963" s="25">
        <v>39765</v>
      </c>
      <c r="C1963" s="51">
        <f>VLOOKUP(B1963,acciones!$A$1:$D$3129,2,0)</f>
        <v>30.7</v>
      </c>
      <c r="D1963" s="51">
        <f>VLOOKUP('VaR SH sa'!B1963,tdc!A:D,4,0)</f>
        <v>12.921099999999999</v>
      </c>
      <c r="E1963" s="26"/>
      <c r="F1963" s="26"/>
      <c r="G1963" s="27"/>
      <c r="H1963" s="27"/>
      <c r="I1963" s="28"/>
      <c r="J1963" s="28"/>
      <c r="K1963" s="28"/>
      <c r="L1963" s="29"/>
      <c r="M1963" s="29"/>
      <c r="N1963" s="29"/>
      <c r="P1963">
        <f t="shared" si="45"/>
        <v>3.667033370003667E-4</v>
      </c>
      <c r="Q1963">
        <f>SUM($P$11:P1963)</f>
        <v>0.71617161716171618</v>
      </c>
      <c r="R1963">
        <v>2565</v>
      </c>
      <c r="S1963" s="14">
        <v>393.92424834049598</v>
      </c>
      <c r="U1963">
        <v>1529</v>
      </c>
      <c r="V1963" s="14">
        <v>61.744891566264414</v>
      </c>
      <c r="X1963">
        <v>983</v>
      </c>
      <c r="Y1963" s="14">
        <v>337.41247082502014</v>
      </c>
    </row>
    <row r="1964" spans="1:25" x14ac:dyDescent="0.25">
      <c r="A1964" s="24">
        <v>1953</v>
      </c>
      <c r="B1964" s="25">
        <v>39764</v>
      </c>
      <c r="C1964" s="51">
        <f>VLOOKUP(B1964,acciones!$A$1:$D$3129,2,0)</f>
        <v>30.24</v>
      </c>
      <c r="D1964" s="51">
        <f>VLOOKUP('VaR SH sa'!B1964,tdc!A:D,4,0)</f>
        <v>13.057</v>
      </c>
      <c r="E1964" s="26"/>
      <c r="F1964" s="26"/>
      <c r="G1964" s="27"/>
      <c r="H1964" s="27"/>
      <c r="I1964" s="28"/>
      <c r="J1964" s="28"/>
      <c r="K1964" s="28"/>
      <c r="L1964" s="29"/>
      <c r="M1964" s="29"/>
      <c r="N1964" s="29"/>
      <c r="P1964">
        <f t="shared" si="45"/>
        <v>3.667033370003667E-4</v>
      </c>
      <c r="Q1964">
        <f>SUM($P$11:P1964)</f>
        <v>0.71653832049871657</v>
      </c>
      <c r="R1964">
        <v>1800</v>
      </c>
      <c r="S1964" s="14">
        <v>394.84931506849534</v>
      </c>
      <c r="U1964">
        <v>2363</v>
      </c>
      <c r="V1964" s="14">
        <v>61.757945454544824</v>
      </c>
      <c r="X1964">
        <v>1480</v>
      </c>
      <c r="Y1964" s="14">
        <v>338.66416439232125</v>
      </c>
    </row>
    <row r="1965" spans="1:25" x14ac:dyDescent="0.25">
      <c r="A1965" s="24">
        <v>1954</v>
      </c>
      <c r="B1965" s="25">
        <v>39763</v>
      </c>
      <c r="C1965" s="51">
        <f>VLOOKUP(B1965,acciones!$A$1:$D$3129,2,0)</f>
        <v>33.590000000000003</v>
      </c>
      <c r="D1965" s="51">
        <f>VLOOKUP('VaR SH sa'!B1965,tdc!A:D,4,0)</f>
        <v>12.942</v>
      </c>
      <c r="E1965" s="26"/>
      <c r="F1965" s="26"/>
      <c r="G1965" s="27"/>
      <c r="H1965" s="27"/>
      <c r="I1965" s="28"/>
      <c r="J1965" s="28"/>
      <c r="K1965" s="28"/>
      <c r="L1965" s="29"/>
      <c r="M1965" s="29"/>
      <c r="N1965" s="29"/>
      <c r="P1965">
        <f t="shared" si="45"/>
        <v>3.667033370003667E-4</v>
      </c>
      <c r="Q1965">
        <f>SUM($P$11:P1965)</f>
        <v>0.71690502383571697</v>
      </c>
      <c r="R1965">
        <v>151</v>
      </c>
      <c r="S1965" s="14">
        <v>395.88518518518686</v>
      </c>
      <c r="U1965">
        <v>1729</v>
      </c>
      <c r="V1965" s="14">
        <v>61.793270129830489</v>
      </c>
      <c r="X1965">
        <v>838</v>
      </c>
      <c r="Y1965" s="14">
        <v>338.73726900480324</v>
      </c>
    </row>
    <row r="1966" spans="1:25" x14ac:dyDescent="0.25">
      <c r="A1966" s="24">
        <v>1955</v>
      </c>
      <c r="B1966" s="25">
        <v>39762</v>
      </c>
      <c r="C1966" s="51">
        <f>VLOOKUP(B1966,acciones!$A$1:$D$3129,2,0)</f>
        <v>33.880000000000003</v>
      </c>
      <c r="D1966" s="51">
        <f>VLOOKUP('VaR SH sa'!B1966,tdc!A:D,4,0)</f>
        <v>12.7742</v>
      </c>
      <c r="E1966" s="26"/>
      <c r="F1966" s="26"/>
      <c r="G1966" s="27"/>
      <c r="H1966" s="27"/>
      <c r="I1966" s="28"/>
      <c r="J1966" s="28"/>
      <c r="K1966" s="28"/>
      <c r="L1966" s="29"/>
      <c r="M1966" s="29"/>
      <c r="N1966" s="29"/>
      <c r="P1966">
        <f t="shared" si="45"/>
        <v>3.667033370003667E-4</v>
      </c>
      <c r="Q1966">
        <f>SUM($P$11:P1966)</f>
        <v>0.71727172717271737</v>
      </c>
      <c r="R1966">
        <v>1655</v>
      </c>
      <c r="S1966" s="14">
        <v>395.93406593406689</v>
      </c>
      <c r="U1966">
        <v>2179</v>
      </c>
      <c r="V1966" s="14">
        <v>61.79677892593827</v>
      </c>
      <c r="X1966">
        <v>1915</v>
      </c>
      <c r="Y1966" s="14">
        <v>340.31514410544696</v>
      </c>
    </row>
    <row r="1967" spans="1:25" x14ac:dyDescent="0.25">
      <c r="A1967" s="24">
        <v>1956</v>
      </c>
      <c r="B1967" s="25">
        <v>39759</v>
      </c>
      <c r="C1967" s="51">
        <f>VLOOKUP(B1967,acciones!$A$1:$D$3129,2,0)</f>
        <v>32.57</v>
      </c>
      <c r="D1967" s="51">
        <f>VLOOKUP('VaR SH sa'!B1967,tdc!A:D,4,0)</f>
        <v>12.845000000000001</v>
      </c>
      <c r="E1967" s="26"/>
      <c r="F1967" s="26"/>
      <c r="G1967" s="27"/>
      <c r="H1967" s="27"/>
      <c r="I1967" s="28"/>
      <c r="J1967" s="28"/>
      <c r="K1967" s="28"/>
      <c r="L1967" s="29"/>
      <c r="M1967" s="29"/>
      <c r="N1967" s="29"/>
      <c r="P1967">
        <f t="shared" si="45"/>
        <v>3.667033370003667E-4</v>
      </c>
      <c r="Q1967">
        <f>SUM($P$11:P1967)</f>
        <v>0.71763843050971776</v>
      </c>
      <c r="R1967">
        <v>2211</v>
      </c>
      <c r="S1967" s="14">
        <v>396.38780655512528</v>
      </c>
      <c r="U1967">
        <v>311</v>
      </c>
      <c r="V1967" s="14">
        <v>61.808469117419008</v>
      </c>
      <c r="X1967">
        <v>1627</v>
      </c>
      <c r="Y1967" s="14">
        <v>340.79519124721992</v>
      </c>
    </row>
    <row r="1968" spans="1:25" x14ac:dyDescent="0.25">
      <c r="A1968" s="24">
        <v>1957</v>
      </c>
      <c r="B1968" s="25">
        <v>39758</v>
      </c>
      <c r="C1968" s="51">
        <f>VLOOKUP(B1968,acciones!$A$1:$D$3129,2,0)</f>
        <v>33.53</v>
      </c>
      <c r="D1968" s="51">
        <f>VLOOKUP('VaR SH sa'!B1968,tdc!A:D,4,0)</f>
        <v>13.074299999999999</v>
      </c>
      <c r="E1968" s="26"/>
      <c r="F1968" s="26"/>
      <c r="G1968" s="27"/>
      <c r="H1968" s="27"/>
      <c r="I1968" s="28"/>
      <c r="J1968" s="28"/>
      <c r="K1968" s="28"/>
      <c r="L1968" s="29"/>
      <c r="M1968" s="29"/>
      <c r="N1968" s="29"/>
      <c r="P1968">
        <f t="shared" si="45"/>
        <v>3.667033370003667E-4</v>
      </c>
      <c r="Q1968">
        <f>SUM($P$11:P1968)</f>
        <v>0.71800513384671816</v>
      </c>
      <c r="R1968">
        <v>2459</v>
      </c>
      <c r="S1968" s="14">
        <v>396.90330477355747</v>
      </c>
      <c r="U1968">
        <v>2448</v>
      </c>
      <c r="V1968" s="14">
        <v>61.859169550170918</v>
      </c>
      <c r="X1968">
        <v>507</v>
      </c>
      <c r="Y1968" s="14">
        <v>341.51763160629707</v>
      </c>
    </row>
    <row r="1969" spans="1:25" x14ac:dyDescent="0.25">
      <c r="A1969" s="24">
        <v>1958</v>
      </c>
      <c r="B1969" s="25">
        <v>39757</v>
      </c>
      <c r="C1969" s="51">
        <f>VLOOKUP(B1969,acciones!$A$1:$D$3129,2,0)</f>
        <v>33.799999999999997</v>
      </c>
      <c r="D1969" s="51">
        <f>VLOOKUP('VaR SH sa'!B1969,tdc!A:D,4,0)</f>
        <v>12.7723</v>
      </c>
      <c r="E1969" s="26"/>
      <c r="F1969" s="26"/>
      <c r="G1969" s="27"/>
      <c r="H1969" s="27"/>
      <c r="I1969" s="28"/>
      <c r="J1969" s="28"/>
      <c r="K1969" s="28"/>
      <c r="L1969" s="29"/>
      <c r="M1969" s="29"/>
      <c r="N1969" s="29"/>
      <c r="P1969">
        <f t="shared" si="45"/>
        <v>3.667033370003667E-4</v>
      </c>
      <c r="Q1969">
        <f>SUM($P$11:P1969)</f>
        <v>0.71837183718371855</v>
      </c>
      <c r="R1969">
        <v>1575</v>
      </c>
      <c r="S1969" s="14">
        <v>397.68211920530302</v>
      </c>
      <c r="U1969">
        <v>1710</v>
      </c>
      <c r="V1969" s="14">
        <v>61.893163708304201</v>
      </c>
      <c r="X1969">
        <v>2107</v>
      </c>
      <c r="Y1969" s="14">
        <v>342.13099929411328</v>
      </c>
    </row>
    <row r="1970" spans="1:25" x14ac:dyDescent="0.25">
      <c r="A1970" s="24">
        <v>1959</v>
      </c>
      <c r="B1970" s="25">
        <v>39756</v>
      </c>
      <c r="C1970" s="51">
        <f>VLOOKUP(B1970,acciones!$A$1:$D$3129,2,0)</f>
        <v>35.64</v>
      </c>
      <c r="D1970" s="51">
        <f>VLOOKUP('VaR SH sa'!B1970,tdc!A:D,4,0)</f>
        <v>12.43</v>
      </c>
      <c r="E1970" s="26"/>
      <c r="F1970" s="26"/>
      <c r="G1970" s="27"/>
      <c r="H1970" s="27"/>
      <c r="I1970" s="28"/>
      <c r="J1970" s="28"/>
      <c r="K1970" s="28"/>
      <c r="L1970" s="29"/>
      <c r="M1970" s="29"/>
      <c r="N1970" s="29"/>
      <c r="P1970">
        <f t="shared" si="45"/>
        <v>3.667033370003667E-4</v>
      </c>
      <c r="Q1970">
        <f>SUM($P$11:P1970)</f>
        <v>0.71873854052071895</v>
      </c>
      <c r="R1970">
        <v>177</v>
      </c>
      <c r="S1970" s="14">
        <v>397.83025143008854</v>
      </c>
      <c r="U1970">
        <v>454</v>
      </c>
      <c r="V1970" s="14">
        <v>61.938875750525767</v>
      </c>
      <c r="X1970">
        <v>137</v>
      </c>
      <c r="Y1970" s="14">
        <v>342.74776798443781</v>
      </c>
    </row>
    <row r="1971" spans="1:25" x14ac:dyDescent="0.25">
      <c r="A1971" s="24">
        <v>1960</v>
      </c>
      <c r="B1971" s="25">
        <v>39755</v>
      </c>
      <c r="C1971" s="51">
        <f>VLOOKUP(B1971,acciones!$A$1:$D$3129,2,0)</f>
        <v>35.15</v>
      </c>
      <c r="D1971" s="51">
        <f>VLOOKUP('VaR SH sa'!B1971,tdc!A:D,4,0)</f>
        <v>12.7605</v>
      </c>
      <c r="E1971" s="26"/>
      <c r="F1971" s="26"/>
      <c r="G1971" s="27"/>
      <c r="H1971" s="27"/>
      <c r="I1971" s="28"/>
      <c r="J1971" s="28"/>
      <c r="K1971" s="28"/>
      <c r="L1971" s="29"/>
      <c r="M1971" s="29"/>
      <c r="N1971" s="29"/>
      <c r="P1971">
        <f t="shared" si="45"/>
        <v>3.667033370003667E-4</v>
      </c>
      <c r="Q1971">
        <f>SUM($P$11:P1971)</f>
        <v>0.71910524385771935</v>
      </c>
      <c r="R1971">
        <v>276</v>
      </c>
      <c r="S1971" s="14">
        <v>403.78848383357399</v>
      </c>
      <c r="U1971">
        <v>2383</v>
      </c>
      <c r="V1971" s="14">
        <v>62.007755014979921</v>
      </c>
      <c r="X1971">
        <v>2611</v>
      </c>
      <c r="Y1971" s="14">
        <v>343.37101041610003</v>
      </c>
    </row>
    <row r="1972" spans="1:25" x14ac:dyDescent="0.25">
      <c r="A1972" s="24">
        <v>1961</v>
      </c>
      <c r="B1972" s="25">
        <v>39752</v>
      </c>
      <c r="C1972" s="51">
        <f>VLOOKUP(B1972,acciones!$A$1:$D$3129,2,0)</f>
        <v>35.130000000000003</v>
      </c>
      <c r="D1972" s="51">
        <f>VLOOKUP('VaR SH sa'!B1972,tdc!A:D,4,0)</f>
        <v>12.8</v>
      </c>
      <c r="E1972" s="26"/>
      <c r="F1972" s="26"/>
      <c r="G1972" s="27"/>
      <c r="H1972" s="27"/>
      <c r="I1972" s="28"/>
      <c r="J1972" s="28"/>
      <c r="K1972" s="28"/>
      <c r="L1972" s="29"/>
      <c r="M1972" s="29"/>
      <c r="N1972" s="29"/>
      <c r="P1972">
        <f t="shared" si="45"/>
        <v>3.667033370003667E-4</v>
      </c>
      <c r="Q1972">
        <f>SUM($P$11:P1972)</f>
        <v>0.71947194719471974</v>
      </c>
      <c r="R1972">
        <v>565</v>
      </c>
      <c r="S1972" s="14">
        <v>404.89293849659589</v>
      </c>
      <c r="U1972">
        <v>788</v>
      </c>
      <c r="V1972" s="14">
        <v>62.045979446498677</v>
      </c>
      <c r="X1972">
        <v>712</v>
      </c>
      <c r="Y1972" s="14">
        <v>344.69583972827968</v>
      </c>
    </row>
    <row r="1973" spans="1:25" x14ac:dyDescent="0.25">
      <c r="A1973" s="24">
        <v>1962</v>
      </c>
      <c r="B1973" s="25">
        <v>39751</v>
      </c>
      <c r="C1973" s="51">
        <f>VLOOKUP(B1973,acciones!$A$1:$D$3129,2,0)</f>
        <v>34.200000000000003</v>
      </c>
      <c r="D1973" s="51">
        <f>VLOOKUP('VaR SH sa'!B1973,tdc!A:D,4,0)</f>
        <v>12.6</v>
      </c>
      <c r="E1973" s="26"/>
      <c r="F1973" s="26"/>
      <c r="G1973" s="27"/>
      <c r="H1973" s="27"/>
      <c r="I1973" s="28"/>
      <c r="J1973" s="28"/>
      <c r="K1973" s="28"/>
      <c r="L1973" s="29"/>
      <c r="M1973" s="29"/>
      <c r="N1973" s="29"/>
      <c r="P1973">
        <f t="shared" si="45"/>
        <v>3.667033370003667E-4</v>
      </c>
      <c r="Q1973">
        <f>SUM($P$11:P1973)</f>
        <v>0.71983865053172014</v>
      </c>
      <c r="R1973">
        <v>510</v>
      </c>
      <c r="S1973" s="14">
        <v>405.26810477656545</v>
      </c>
      <c r="U1973">
        <v>1645</v>
      </c>
      <c r="V1973" s="14">
        <v>62.051720761384786</v>
      </c>
      <c r="X1973">
        <v>2604</v>
      </c>
      <c r="Y1973" s="14">
        <v>345.77383558989095</v>
      </c>
    </row>
    <row r="1974" spans="1:25" x14ac:dyDescent="0.25">
      <c r="A1974" s="24">
        <v>1963</v>
      </c>
      <c r="B1974" s="25">
        <v>39750</v>
      </c>
      <c r="C1974" s="51">
        <f>VLOOKUP(B1974,acciones!$A$1:$D$3129,2,0)</f>
        <v>32.79</v>
      </c>
      <c r="D1974" s="51">
        <f>VLOOKUP('VaR SH sa'!B1974,tdc!A:D,4,0)</f>
        <v>12.881500000000001</v>
      </c>
      <c r="E1974" s="26"/>
      <c r="F1974" s="26"/>
      <c r="G1974" s="27"/>
      <c r="H1974" s="27"/>
      <c r="I1974" s="28"/>
      <c r="J1974" s="28"/>
      <c r="K1974" s="28"/>
      <c r="L1974" s="29"/>
      <c r="M1974" s="29"/>
      <c r="N1974" s="29"/>
      <c r="P1974">
        <f t="shared" si="45"/>
        <v>3.667033370003667E-4</v>
      </c>
      <c r="Q1974">
        <f>SUM($P$11:P1974)</f>
        <v>0.72020535386872053</v>
      </c>
      <c r="R1974">
        <v>1538</v>
      </c>
      <c r="S1974" s="14">
        <v>405.40887480189849</v>
      </c>
      <c r="U1974">
        <v>622</v>
      </c>
      <c r="V1974" s="14">
        <v>62.177569358151231</v>
      </c>
      <c r="X1974">
        <v>1640</v>
      </c>
      <c r="Y1974" s="14">
        <v>345.97677229591136</v>
      </c>
    </row>
    <row r="1975" spans="1:25" x14ac:dyDescent="0.25">
      <c r="A1975" s="24">
        <v>1964</v>
      </c>
      <c r="B1975" s="25">
        <v>39749</v>
      </c>
      <c r="C1975" s="51">
        <f>VLOOKUP(B1975,acciones!$A$1:$D$3129,2,0)</f>
        <v>31.82</v>
      </c>
      <c r="D1975" s="51">
        <f>VLOOKUP('VaR SH sa'!B1975,tdc!A:D,4,0)</f>
        <v>13.012</v>
      </c>
      <c r="E1975" s="26"/>
      <c r="F1975" s="26"/>
      <c r="G1975" s="27"/>
      <c r="H1975" s="27"/>
      <c r="I1975" s="28"/>
      <c r="J1975" s="28"/>
      <c r="K1975" s="28"/>
      <c r="L1975" s="29"/>
      <c r="M1975" s="29"/>
      <c r="N1975" s="29"/>
      <c r="P1975">
        <f t="shared" si="45"/>
        <v>3.667033370003667E-4</v>
      </c>
      <c r="Q1975">
        <f>SUM($P$11:P1975)</f>
        <v>0.72057205720572093</v>
      </c>
      <c r="R1975">
        <v>1661</v>
      </c>
      <c r="S1975" s="14">
        <v>406.94833716795256</v>
      </c>
      <c r="U1975">
        <v>1782</v>
      </c>
      <c r="V1975" s="14">
        <v>62.2338647914803</v>
      </c>
      <c r="X1975">
        <v>272</v>
      </c>
      <c r="Y1975" s="14">
        <v>346.67852327014771</v>
      </c>
    </row>
    <row r="1976" spans="1:25" x14ac:dyDescent="0.25">
      <c r="A1976" s="24">
        <v>1965</v>
      </c>
      <c r="B1976" s="25">
        <v>39748</v>
      </c>
      <c r="C1976" s="51">
        <f>VLOOKUP(B1976,acciones!$A$1:$D$3129,2,0)</f>
        <v>28.55</v>
      </c>
      <c r="D1976" s="51">
        <f>VLOOKUP('VaR SH sa'!B1976,tdc!A:D,4,0)</f>
        <v>13.51</v>
      </c>
      <c r="E1976" s="26"/>
      <c r="F1976" s="26"/>
      <c r="G1976" s="27"/>
      <c r="H1976" s="27"/>
      <c r="I1976" s="28"/>
      <c r="J1976" s="28"/>
      <c r="K1976" s="28"/>
      <c r="L1976" s="29"/>
      <c r="M1976" s="29"/>
      <c r="N1976" s="29"/>
      <c r="P1976">
        <f t="shared" si="45"/>
        <v>3.667033370003667E-4</v>
      </c>
      <c r="Q1976">
        <f>SUM($P$11:P1976)</f>
        <v>0.72093876054272132</v>
      </c>
      <c r="R1976">
        <v>529</v>
      </c>
      <c r="S1976" s="14">
        <v>407.63042111878895</v>
      </c>
      <c r="U1976">
        <v>1137</v>
      </c>
      <c r="V1976" s="14">
        <v>62.294901743789524</v>
      </c>
      <c r="X1976">
        <v>217</v>
      </c>
      <c r="Y1976" s="14">
        <v>348.02930370029571</v>
      </c>
    </row>
    <row r="1977" spans="1:25" x14ac:dyDescent="0.25">
      <c r="A1977" s="24">
        <v>1966</v>
      </c>
      <c r="B1977" s="25">
        <v>39744</v>
      </c>
      <c r="C1977" s="51">
        <f>VLOOKUP(B1977,acciones!$A$1:$D$3129,2,0)</f>
        <v>29.19</v>
      </c>
      <c r="D1977" s="51">
        <f>VLOOKUP('VaR SH sa'!B1977,tdc!A:D,4,0)</f>
        <v>13.323</v>
      </c>
      <c r="E1977" s="26"/>
      <c r="F1977" s="26"/>
      <c r="G1977" s="27"/>
      <c r="H1977" s="27"/>
      <c r="I1977" s="28"/>
      <c r="J1977" s="28"/>
      <c r="K1977" s="28"/>
      <c r="L1977" s="29"/>
      <c r="M1977" s="29"/>
      <c r="N1977" s="29"/>
      <c r="P1977">
        <f t="shared" si="45"/>
        <v>3.667033370003667E-4</v>
      </c>
      <c r="Q1977">
        <f>SUM($P$11:P1977)</f>
        <v>0.72130546387972172</v>
      </c>
      <c r="R1977">
        <v>284</v>
      </c>
      <c r="S1977" s="14">
        <v>408.08376135914295</v>
      </c>
      <c r="U1977">
        <v>2706</v>
      </c>
      <c r="V1977" s="14">
        <v>62.36361618266892</v>
      </c>
      <c r="X1977">
        <v>1231</v>
      </c>
      <c r="Y1977" s="14">
        <v>348.56404497233962</v>
      </c>
    </row>
    <row r="1978" spans="1:25" x14ac:dyDescent="0.25">
      <c r="A1978" s="24">
        <v>1967</v>
      </c>
      <c r="B1978" s="25">
        <v>39743</v>
      </c>
      <c r="C1978" s="51">
        <f>VLOOKUP(B1978,acciones!$A$1:$D$3129,2,0)</f>
        <v>29.46</v>
      </c>
      <c r="D1978" s="51">
        <f>VLOOKUP('VaR SH sa'!B1978,tdc!A:D,4,0)</f>
        <v>13.275</v>
      </c>
      <c r="E1978" s="26"/>
      <c r="F1978" s="26"/>
      <c r="G1978" s="27"/>
      <c r="H1978" s="27"/>
      <c r="I1978" s="28"/>
      <c r="J1978" s="28"/>
      <c r="K1978" s="28"/>
      <c r="L1978" s="29"/>
      <c r="M1978" s="29"/>
      <c r="N1978" s="29"/>
      <c r="P1978">
        <f t="shared" si="45"/>
        <v>3.667033370003667E-4</v>
      </c>
      <c r="Q1978">
        <f>SUM($P$11:P1978)</f>
        <v>0.72167216721672212</v>
      </c>
      <c r="R1978">
        <v>2223</v>
      </c>
      <c r="S1978" s="14">
        <v>409.2420027816479</v>
      </c>
      <c r="U1978">
        <v>1364</v>
      </c>
      <c r="V1978" s="14">
        <v>62.364443120906799</v>
      </c>
      <c r="X1978">
        <v>2554</v>
      </c>
      <c r="Y1978" s="14">
        <v>349.4977491188256</v>
      </c>
    </row>
    <row r="1979" spans="1:25" x14ac:dyDescent="0.25">
      <c r="A1979" s="24">
        <v>1968</v>
      </c>
      <c r="B1979" s="25">
        <v>39742</v>
      </c>
      <c r="C1979" s="51">
        <f>VLOOKUP(B1979,acciones!$A$1:$D$3129,2,0)</f>
        <v>30.04</v>
      </c>
      <c r="D1979" s="51">
        <f>VLOOKUP('VaR SH sa'!B1979,tdc!A:D,4,0)</f>
        <v>13.8178</v>
      </c>
      <c r="E1979" s="26"/>
      <c r="F1979" s="26"/>
      <c r="G1979" s="27"/>
      <c r="H1979" s="27"/>
      <c r="I1979" s="28"/>
      <c r="J1979" s="28"/>
      <c r="K1979" s="28"/>
      <c r="L1979" s="29"/>
      <c r="M1979" s="29"/>
      <c r="N1979" s="29"/>
      <c r="P1979">
        <f t="shared" si="45"/>
        <v>3.667033370003667E-4</v>
      </c>
      <c r="Q1979">
        <f>SUM($P$11:P1979)</f>
        <v>0.72203887055372251</v>
      </c>
      <c r="R1979">
        <v>1122</v>
      </c>
      <c r="S1979" s="14">
        <v>410.5083260297979</v>
      </c>
      <c r="U1979">
        <v>1813</v>
      </c>
      <c r="V1979" s="14">
        <v>62.46426651204456</v>
      </c>
      <c r="X1979">
        <v>375</v>
      </c>
      <c r="Y1979" s="14">
        <v>349.96212312332864</v>
      </c>
    </row>
    <row r="1980" spans="1:25" x14ac:dyDescent="0.25">
      <c r="A1980" s="24">
        <v>1969</v>
      </c>
      <c r="B1980" s="25">
        <v>39741</v>
      </c>
      <c r="C1980" s="51">
        <f>VLOOKUP(B1980,acciones!$A$1:$D$3129,2,0)</f>
        <v>31.56</v>
      </c>
      <c r="D1980" s="51">
        <f>VLOOKUP('VaR SH sa'!B1980,tdc!A:D,4,0)</f>
        <v>13.215</v>
      </c>
      <c r="E1980" s="26"/>
      <c r="F1980" s="26"/>
      <c r="G1980" s="27"/>
      <c r="H1980" s="27"/>
      <c r="I1980" s="28"/>
      <c r="J1980" s="28"/>
      <c r="K1980" s="28"/>
      <c r="L1980" s="29"/>
      <c r="M1980" s="29"/>
      <c r="N1980" s="29"/>
      <c r="P1980">
        <f t="shared" si="45"/>
        <v>3.667033370003667E-4</v>
      </c>
      <c r="Q1980">
        <f>SUM($P$11:P1980)</f>
        <v>0.72240557389072291</v>
      </c>
      <c r="R1980">
        <v>1239</v>
      </c>
      <c r="S1980" s="14">
        <v>411.7714285714319</v>
      </c>
      <c r="U1980">
        <v>2654</v>
      </c>
      <c r="V1980" s="14">
        <v>62.499206566091743</v>
      </c>
      <c r="X1980">
        <v>888</v>
      </c>
      <c r="Y1980" s="14">
        <v>350.3288389078989</v>
      </c>
    </row>
    <row r="1981" spans="1:25" x14ac:dyDescent="0.25">
      <c r="A1981" s="24">
        <v>1970</v>
      </c>
      <c r="B1981" s="25">
        <v>39737</v>
      </c>
      <c r="C1981" s="51">
        <f>VLOOKUP(B1981,acciones!$A$1:$D$3129,2,0)</f>
        <v>32.86</v>
      </c>
      <c r="D1981" s="51">
        <f>VLOOKUP('VaR SH sa'!B1981,tdc!A:D,4,0)</f>
        <v>12.824999999999999</v>
      </c>
      <c r="E1981" s="26"/>
      <c r="F1981" s="26"/>
      <c r="G1981" s="27"/>
      <c r="H1981" s="27"/>
      <c r="I1981" s="28"/>
      <c r="J1981" s="28"/>
      <c r="K1981" s="28"/>
      <c r="L1981" s="29"/>
      <c r="M1981" s="29"/>
      <c r="N1981" s="29"/>
      <c r="P1981">
        <f t="shared" si="45"/>
        <v>3.667033370003667E-4</v>
      </c>
      <c r="Q1981">
        <f>SUM($P$11:P1981)</f>
        <v>0.7227722772277233</v>
      </c>
      <c r="R1981">
        <v>2238</v>
      </c>
      <c r="S1981" s="14">
        <v>412.06576125803986</v>
      </c>
      <c r="U1981">
        <v>2074</v>
      </c>
      <c r="V1981" s="14">
        <v>62.554702808622096</v>
      </c>
      <c r="X1981">
        <v>2688</v>
      </c>
      <c r="Y1981" s="14">
        <v>350.5693609337759</v>
      </c>
    </row>
    <row r="1982" spans="1:25" x14ac:dyDescent="0.25">
      <c r="A1982" s="24">
        <v>1971</v>
      </c>
      <c r="B1982" s="25">
        <v>39736</v>
      </c>
      <c r="C1982" s="51">
        <f>VLOOKUP(B1982,acciones!$A$1:$D$3129,2,0)</f>
        <v>34.68</v>
      </c>
      <c r="D1982" s="51">
        <f>VLOOKUP('VaR SH sa'!B1982,tdc!A:D,4,0)</f>
        <v>12.755100000000001</v>
      </c>
      <c r="E1982" s="26"/>
      <c r="F1982" s="26"/>
      <c r="G1982" s="27"/>
      <c r="H1982" s="27"/>
      <c r="I1982" s="28"/>
      <c r="J1982" s="28"/>
      <c r="K1982" s="28"/>
      <c r="L1982" s="29"/>
      <c r="M1982" s="29"/>
      <c r="N1982" s="29"/>
      <c r="P1982">
        <f t="shared" si="45"/>
        <v>3.667033370003667E-4</v>
      </c>
      <c r="Q1982">
        <f>SUM($P$11:P1982)</f>
        <v>0.7231389805647237</v>
      </c>
      <c r="R1982">
        <v>88</v>
      </c>
      <c r="S1982" s="14">
        <v>412.43498555234692</v>
      </c>
      <c r="U1982">
        <v>680</v>
      </c>
      <c r="V1982" s="14">
        <v>62.644823100352369</v>
      </c>
      <c r="X1982">
        <v>2531</v>
      </c>
      <c r="Y1982" s="14">
        <v>350.97877061981853</v>
      </c>
    </row>
    <row r="1983" spans="1:25" x14ac:dyDescent="0.25">
      <c r="A1983" s="24">
        <v>1972</v>
      </c>
      <c r="B1983" s="25">
        <v>39735</v>
      </c>
      <c r="C1983" s="51">
        <f>VLOOKUP(B1983,acciones!$A$1:$D$3129,2,0)</f>
        <v>37.39</v>
      </c>
      <c r="D1983" s="51">
        <f>VLOOKUP('VaR SH sa'!B1983,tdc!A:D,4,0)</f>
        <v>13.315</v>
      </c>
      <c r="E1983" s="26"/>
      <c r="F1983" s="26"/>
      <c r="G1983" s="27"/>
      <c r="H1983" s="27"/>
      <c r="I1983" s="28"/>
      <c r="J1983" s="28"/>
      <c r="K1983" s="28"/>
      <c r="L1983" s="29"/>
      <c r="M1983" s="29"/>
      <c r="N1983" s="29"/>
      <c r="P1983">
        <f t="shared" si="45"/>
        <v>3.667033370003667E-4</v>
      </c>
      <c r="Q1983">
        <f>SUM($P$11:P1983)</f>
        <v>0.72350568390172409</v>
      </c>
      <c r="R1983">
        <v>1108</v>
      </c>
      <c r="S1983" s="14">
        <v>413.84063173008326</v>
      </c>
      <c r="U1983">
        <v>1751</v>
      </c>
      <c r="V1983" s="14">
        <v>62.851746806485608</v>
      </c>
      <c r="X1983">
        <v>531</v>
      </c>
      <c r="Y1983" s="14">
        <v>351.03117461840884</v>
      </c>
    </row>
    <row r="1984" spans="1:25" x14ac:dyDescent="0.25">
      <c r="A1984" s="24">
        <v>1973</v>
      </c>
      <c r="B1984" s="25">
        <v>39734</v>
      </c>
      <c r="C1984" s="51">
        <f>VLOOKUP(B1984,acciones!$A$1:$D$3129,2,0)</f>
        <v>38.57</v>
      </c>
      <c r="D1984" s="51">
        <f>VLOOKUP('VaR SH sa'!B1984,tdc!A:D,4,0)</f>
        <v>12.41</v>
      </c>
      <c r="E1984" s="26"/>
      <c r="F1984" s="26"/>
      <c r="G1984" s="27"/>
      <c r="H1984" s="27"/>
      <c r="I1984" s="28"/>
      <c r="J1984" s="28"/>
      <c r="K1984" s="28"/>
      <c r="L1984" s="29"/>
      <c r="M1984" s="29"/>
      <c r="N1984" s="29"/>
      <c r="P1984">
        <f t="shared" si="45"/>
        <v>3.667033370003667E-4</v>
      </c>
      <c r="Q1984">
        <f>SUM($P$11:P1984)</f>
        <v>0.72387238723872449</v>
      </c>
      <c r="R1984">
        <v>45</v>
      </c>
      <c r="S1984" s="14">
        <v>414.19142340480175</v>
      </c>
      <c r="U1984">
        <v>2462</v>
      </c>
      <c r="V1984" s="14">
        <v>63.076097881283204</v>
      </c>
      <c r="X1984">
        <v>2349</v>
      </c>
      <c r="Y1984" s="14">
        <v>351.24498322238287</v>
      </c>
    </row>
    <row r="1985" spans="1:25" x14ac:dyDescent="0.25">
      <c r="A1985" s="24">
        <v>1974</v>
      </c>
      <c r="B1985" s="25">
        <v>39730</v>
      </c>
      <c r="C1985" s="51">
        <f>VLOOKUP(B1985,acciones!$A$1:$D$3129,2,0)</f>
        <v>32.1</v>
      </c>
      <c r="D1985" s="51">
        <f>VLOOKUP('VaR SH sa'!B1985,tdc!A:D,4,0)</f>
        <v>13.02</v>
      </c>
      <c r="E1985" s="26"/>
      <c r="F1985" s="26"/>
      <c r="G1985" s="27"/>
      <c r="H1985" s="27"/>
      <c r="I1985" s="28"/>
      <c r="J1985" s="28"/>
      <c r="K1985" s="28"/>
      <c r="L1985" s="29"/>
      <c r="M1985" s="29"/>
      <c r="N1985" s="29"/>
      <c r="P1985">
        <f t="shared" si="45"/>
        <v>3.667033370003667E-4</v>
      </c>
      <c r="Q1985">
        <f>SUM($P$11:P1985)</f>
        <v>0.72423909057572489</v>
      </c>
      <c r="R1985">
        <v>1839</v>
      </c>
      <c r="S1985" s="14">
        <v>415.73076923078042</v>
      </c>
      <c r="U1985">
        <v>1829</v>
      </c>
      <c r="V1985" s="14">
        <v>63.102063535163325</v>
      </c>
      <c r="X1985">
        <v>1145</v>
      </c>
      <c r="Y1985" s="14">
        <v>351.8209304185184</v>
      </c>
    </row>
    <row r="1986" spans="1:25" x14ac:dyDescent="0.25">
      <c r="A1986" s="24">
        <v>1975</v>
      </c>
      <c r="B1986" s="25">
        <v>39729</v>
      </c>
      <c r="C1986" s="51">
        <f>VLOOKUP(B1986,acciones!$A$1:$D$3129,2,0)</f>
        <v>32.71</v>
      </c>
      <c r="D1986" s="51">
        <f>VLOOKUP('VaR SH sa'!B1986,tdc!A:D,4,0)</f>
        <v>13.472</v>
      </c>
      <c r="E1986" s="26"/>
      <c r="F1986" s="26"/>
      <c r="G1986" s="27"/>
      <c r="H1986" s="27"/>
      <c r="I1986" s="28"/>
      <c r="J1986" s="28"/>
      <c r="K1986" s="28"/>
      <c r="L1986" s="29"/>
      <c r="M1986" s="29"/>
      <c r="N1986" s="29"/>
      <c r="P1986">
        <f t="shared" si="45"/>
        <v>3.667033370003667E-4</v>
      </c>
      <c r="Q1986">
        <f>SUM($P$11:P1986)</f>
        <v>0.72460579391272528</v>
      </c>
      <c r="R1986">
        <v>2271</v>
      </c>
      <c r="S1986" s="14">
        <v>416.53179190751689</v>
      </c>
      <c r="U1986">
        <v>1149</v>
      </c>
      <c r="V1986" s="14">
        <v>63.129243807699822</v>
      </c>
      <c r="X1986">
        <v>30</v>
      </c>
      <c r="Y1986" s="14">
        <v>353.09276090413186</v>
      </c>
    </row>
    <row r="1987" spans="1:25" x14ac:dyDescent="0.25">
      <c r="A1987" s="24">
        <v>1976</v>
      </c>
      <c r="B1987" s="25">
        <v>39728</v>
      </c>
      <c r="C1987" s="51">
        <f>VLOOKUP(B1987,acciones!$A$1:$D$3129,2,0)</f>
        <v>32.04</v>
      </c>
      <c r="D1987" s="51">
        <f>VLOOKUP('VaR SH sa'!B1987,tdc!A:D,4,0)</f>
        <v>12.276999999999999</v>
      </c>
      <c r="E1987" s="26"/>
      <c r="F1987" s="26"/>
      <c r="G1987" s="27"/>
      <c r="H1987" s="27"/>
      <c r="I1987" s="28"/>
      <c r="J1987" s="28"/>
      <c r="K1987" s="28"/>
      <c r="L1987" s="29"/>
      <c r="M1987" s="29"/>
      <c r="N1987" s="29"/>
      <c r="P1987">
        <f t="shared" si="45"/>
        <v>3.667033370003667E-4</v>
      </c>
      <c r="Q1987">
        <f>SUM($P$11:P1987)</f>
        <v>0.72497249724972568</v>
      </c>
      <c r="R1987">
        <v>1926</v>
      </c>
      <c r="S1987" s="14">
        <v>417.05586311021762</v>
      </c>
      <c r="U1987">
        <v>2019</v>
      </c>
      <c r="V1987" s="14">
        <v>63.672952523971617</v>
      </c>
      <c r="X1987">
        <v>446</v>
      </c>
      <c r="Y1987" s="14">
        <v>355.06406685623369</v>
      </c>
    </row>
    <row r="1988" spans="1:25" x14ac:dyDescent="0.25">
      <c r="A1988" s="24">
        <v>1977</v>
      </c>
      <c r="B1988" s="25">
        <v>39727</v>
      </c>
      <c r="C1988" s="51">
        <f>VLOOKUP(B1988,acciones!$A$1:$D$3129,2,0)</f>
        <v>35.86</v>
      </c>
      <c r="D1988" s="51">
        <f>VLOOKUP('VaR SH sa'!B1988,tdc!A:D,4,0)</f>
        <v>12.27</v>
      </c>
      <c r="E1988" s="26"/>
      <c r="F1988" s="26"/>
      <c r="G1988" s="27"/>
      <c r="H1988" s="27"/>
      <c r="I1988" s="28"/>
      <c r="J1988" s="28"/>
      <c r="K1988" s="28"/>
      <c r="L1988" s="29"/>
      <c r="M1988" s="29"/>
      <c r="N1988" s="29"/>
      <c r="P1988">
        <f t="shared" si="45"/>
        <v>3.667033370003667E-4</v>
      </c>
      <c r="Q1988">
        <f>SUM($P$11:P1988)</f>
        <v>0.72533920058672607</v>
      </c>
      <c r="R1988">
        <v>1564</v>
      </c>
      <c r="S1988" s="14">
        <v>417.50559056719794</v>
      </c>
      <c r="U1988">
        <v>1012</v>
      </c>
      <c r="V1988" s="14">
        <v>63.72595050257587</v>
      </c>
      <c r="X1988">
        <v>1087</v>
      </c>
      <c r="Y1988" s="14">
        <v>356.2482070428814</v>
      </c>
    </row>
    <row r="1989" spans="1:25" x14ac:dyDescent="0.25">
      <c r="A1989" s="24">
        <v>1978</v>
      </c>
      <c r="B1989" s="25">
        <v>39723</v>
      </c>
      <c r="C1989" s="51">
        <f>VLOOKUP(B1989,acciones!$A$1:$D$3129,2,0)</f>
        <v>39.85</v>
      </c>
      <c r="D1989" s="51">
        <f>VLOOKUP('VaR SH sa'!B1989,tdc!A:D,4,0)</f>
        <v>11.195</v>
      </c>
      <c r="E1989" s="26"/>
      <c r="F1989" s="26"/>
      <c r="G1989" s="27"/>
      <c r="H1989" s="27"/>
      <c r="I1989" s="28"/>
      <c r="J1989" s="28"/>
      <c r="K1989" s="28"/>
      <c r="L1989" s="29"/>
      <c r="M1989" s="29"/>
      <c r="N1989" s="29"/>
      <c r="P1989">
        <f t="shared" si="45"/>
        <v>3.667033370003667E-4</v>
      </c>
      <c r="Q1989">
        <f>SUM($P$11:P1989)</f>
        <v>0.72570590392372647</v>
      </c>
      <c r="R1989">
        <v>354</v>
      </c>
      <c r="S1989" s="14">
        <v>418.76377358489844</v>
      </c>
      <c r="U1989">
        <v>2503</v>
      </c>
      <c r="V1989" s="14">
        <v>63.935323246216285</v>
      </c>
      <c r="X1989">
        <v>709</v>
      </c>
      <c r="Y1989" s="14">
        <v>358.66723315982017</v>
      </c>
    </row>
    <row r="1990" spans="1:25" x14ac:dyDescent="0.25">
      <c r="A1990" s="24">
        <v>1979</v>
      </c>
      <c r="B1990" s="25">
        <v>39722</v>
      </c>
      <c r="C1990" s="51">
        <f>VLOOKUP(B1990,acciones!$A$1:$D$3129,2,0)</f>
        <v>40.99</v>
      </c>
      <c r="D1990" s="51">
        <f>VLOOKUP('VaR SH sa'!B1990,tdc!A:D,4,0)</f>
        <v>11.205500000000001</v>
      </c>
      <c r="E1990" s="26"/>
      <c r="F1990" s="26"/>
      <c r="G1990" s="27"/>
      <c r="H1990" s="27"/>
      <c r="I1990" s="28"/>
      <c r="J1990" s="28"/>
      <c r="K1990" s="28"/>
      <c r="L1990" s="29"/>
      <c r="M1990" s="29"/>
      <c r="N1990" s="29"/>
      <c r="P1990">
        <f t="shared" si="45"/>
        <v>3.667033370003667E-4</v>
      </c>
      <c r="Q1990">
        <f>SUM($P$11:P1990)</f>
        <v>0.72607260726072687</v>
      </c>
      <c r="R1990">
        <v>881</v>
      </c>
      <c r="S1990" s="14">
        <v>419.97841416031588</v>
      </c>
      <c r="U1990">
        <v>1042</v>
      </c>
      <c r="V1990" s="14">
        <v>64.119904824416153</v>
      </c>
      <c r="X1990">
        <v>2224</v>
      </c>
      <c r="Y1990" s="14">
        <v>358.90223668335966</v>
      </c>
    </row>
    <row r="1991" spans="1:25" x14ac:dyDescent="0.25">
      <c r="A1991" s="24">
        <v>1980</v>
      </c>
      <c r="B1991" s="25">
        <v>39721</v>
      </c>
      <c r="C1991" s="51">
        <f>VLOOKUP(B1991,acciones!$A$1:$D$3129,2,0)</f>
        <v>41.06</v>
      </c>
      <c r="D1991" s="51">
        <f>VLOOKUP('VaR SH sa'!B1991,tdc!A:D,4,0)</f>
        <v>10.952</v>
      </c>
      <c r="E1991" s="26"/>
      <c r="F1991" s="26"/>
      <c r="G1991" s="27"/>
      <c r="H1991" s="27"/>
      <c r="I1991" s="28"/>
      <c r="J1991" s="28"/>
      <c r="K1991" s="28"/>
      <c r="L1991" s="29"/>
      <c r="M1991" s="29"/>
      <c r="N1991" s="29"/>
      <c r="P1991">
        <f t="shared" si="45"/>
        <v>3.667033370003667E-4</v>
      </c>
      <c r="Q1991">
        <f>SUM($P$11:P1991)</f>
        <v>0.72643931059772726</v>
      </c>
      <c r="R1991">
        <v>2296</v>
      </c>
      <c r="S1991" s="14">
        <v>420.20341741252923</v>
      </c>
      <c r="U1991">
        <v>2636</v>
      </c>
      <c r="V1991" s="14">
        <v>64.148007828880509</v>
      </c>
      <c r="X1991">
        <v>2585</v>
      </c>
      <c r="Y1991" s="14">
        <v>359.30357376272877</v>
      </c>
    </row>
    <row r="1992" spans="1:25" x14ac:dyDescent="0.25">
      <c r="A1992" s="24">
        <v>1981</v>
      </c>
      <c r="B1992" s="25">
        <v>39720</v>
      </c>
      <c r="C1992" s="51">
        <f>VLOOKUP(B1992,acciones!$A$1:$D$3129,2,0)</f>
        <v>39.090000000000003</v>
      </c>
      <c r="D1992" s="51">
        <f>VLOOKUP('VaR SH sa'!B1992,tdc!A:D,4,0)</f>
        <v>10.9305</v>
      </c>
      <c r="E1992" s="26"/>
      <c r="F1992" s="26"/>
      <c r="G1992" s="27"/>
      <c r="H1992" s="27"/>
      <c r="I1992" s="28"/>
      <c r="J1992" s="28"/>
      <c r="K1992" s="28"/>
      <c r="L1992" s="29"/>
      <c r="M1992" s="29"/>
      <c r="N1992" s="29"/>
      <c r="P1992">
        <f t="shared" si="45"/>
        <v>3.667033370003667E-4</v>
      </c>
      <c r="Q1992">
        <f>SUM($P$11:P1992)</f>
        <v>0.72680601393472766</v>
      </c>
      <c r="R1992">
        <v>1490</v>
      </c>
      <c r="S1992" s="14">
        <v>420.61847988077352</v>
      </c>
      <c r="U1992">
        <v>1115</v>
      </c>
      <c r="V1992" s="14">
        <v>64.305858515337604</v>
      </c>
      <c r="X1992">
        <v>2385</v>
      </c>
      <c r="Y1992" s="14">
        <v>359.99415577635591</v>
      </c>
    </row>
    <row r="1993" spans="1:25" x14ac:dyDescent="0.25">
      <c r="A1993" s="24">
        <v>1982</v>
      </c>
      <c r="B1993" s="25">
        <v>39716</v>
      </c>
      <c r="C1993" s="51">
        <f>VLOOKUP(B1993,acciones!$A$1:$D$3129,2,0)</f>
        <v>42.57</v>
      </c>
      <c r="D1993" s="51">
        <f>VLOOKUP('VaR SH sa'!B1993,tdc!A:D,4,0)</f>
        <v>10.789</v>
      </c>
      <c r="E1993" s="26"/>
      <c r="F1993" s="26"/>
      <c r="G1993" s="27"/>
      <c r="H1993" s="27"/>
      <c r="I1993" s="28"/>
      <c r="J1993" s="28"/>
      <c r="K1993" s="28"/>
      <c r="L1993" s="29"/>
      <c r="M1993" s="29"/>
      <c r="N1993" s="29"/>
      <c r="P1993">
        <f t="shared" si="45"/>
        <v>3.667033370003667E-4</v>
      </c>
      <c r="Q1993">
        <f>SUM($P$11:P1993)</f>
        <v>0.72717271727172805</v>
      </c>
      <c r="R1993">
        <v>1841</v>
      </c>
      <c r="S1993" s="14">
        <v>421.12987012987287</v>
      </c>
      <c r="U1993">
        <v>694</v>
      </c>
      <c r="V1993" s="14">
        <v>64.39790948276277</v>
      </c>
      <c r="X1993">
        <v>2402</v>
      </c>
      <c r="Y1993" s="14">
        <v>360.84267161555181</v>
      </c>
    </row>
    <row r="1994" spans="1:25" x14ac:dyDescent="0.25">
      <c r="A1994" s="24">
        <v>1983</v>
      </c>
      <c r="B1994" s="25">
        <v>39715</v>
      </c>
      <c r="C1994" s="51">
        <f>VLOOKUP(B1994,acciones!$A$1:$D$3129,2,0)</f>
        <v>39.4</v>
      </c>
      <c r="D1994" s="51">
        <f>VLOOKUP('VaR SH sa'!B1994,tdc!A:D,4,0)</f>
        <v>10.7272</v>
      </c>
      <c r="E1994" s="26"/>
      <c r="F1994" s="26"/>
      <c r="G1994" s="27"/>
      <c r="H1994" s="27"/>
      <c r="I1994" s="28"/>
      <c r="J1994" s="28"/>
      <c r="K1994" s="28"/>
      <c r="L1994" s="29"/>
      <c r="M1994" s="29"/>
      <c r="N1994" s="29"/>
      <c r="P1994">
        <f t="shared" si="45"/>
        <v>3.667033370003667E-4</v>
      </c>
      <c r="Q1994">
        <f>SUM($P$11:P1994)</f>
        <v>0.72753942060872845</v>
      </c>
      <c r="R1994">
        <v>676</v>
      </c>
      <c r="S1994" s="14">
        <v>423.38425381903653</v>
      </c>
      <c r="U1994">
        <v>506</v>
      </c>
      <c r="V1994" s="14">
        <v>64.760565632568614</v>
      </c>
      <c r="X1994">
        <v>970</v>
      </c>
      <c r="Y1994" s="14">
        <v>361.81864152535127</v>
      </c>
    </row>
    <row r="1995" spans="1:25" x14ac:dyDescent="0.25">
      <c r="A1995" s="24">
        <v>1984</v>
      </c>
      <c r="B1995" s="25">
        <v>39714</v>
      </c>
      <c r="C1995" s="51">
        <f>VLOOKUP(B1995,acciones!$A$1:$D$3129,2,0)</f>
        <v>39.76</v>
      </c>
      <c r="D1995" s="51">
        <f>VLOOKUP('VaR SH sa'!B1995,tdc!A:D,4,0)</f>
        <v>10.841900000000001</v>
      </c>
      <c r="E1995" s="26"/>
      <c r="F1995" s="26"/>
      <c r="G1995" s="27"/>
      <c r="H1995" s="27"/>
      <c r="I1995" s="28"/>
      <c r="J1995" s="28"/>
      <c r="K1995" s="28"/>
      <c r="L1995" s="29"/>
      <c r="M1995" s="29"/>
      <c r="N1995" s="29"/>
      <c r="P1995">
        <f t="shared" si="45"/>
        <v>3.667033370003667E-4</v>
      </c>
      <c r="Q1995">
        <f>SUM($P$11:P1995)</f>
        <v>0.72790612394572884</v>
      </c>
      <c r="R1995">
        <v>1291</v>
      </c>
      <c r="S1995" s="14">
        <v>424.00706090025778</v>
      </c>
      <c r="U1995">
        <v>1703</v>
      </c>
      <c r="V1995" s="14">
        <v>64.85466764854209</v>
      </c>
      <c r="X1995">
        <v>631</v>
      </c>
      <c r="Y1995" s="14">
        <v>361.83554869836735</v>
      </c>
    </row>
    <row r="1996" spans="1:25" x14ac:dyDescent="0.25">
      <c r="A1996" s="24">
        <v>1985</v>
      </c>
      <c r="B1996" s="25">
        <v>39713</v>
      </c>
      <c r="C1996" s="51">
        <f>VLOOKUP(B1996,acciones!$A$1:$D$3129,2,0)</f>
        <v>42.54</v>
      </c>
      <c r="D1996" s="51">
        <f>VLOOKUP('VaR SH sa'!B1996,tdc!A:D,4,0)</f>
        <v>10.7376</v>
      </c>
      <c r="E1996" s="26"/>
      <c r="F1996" s="26"/>
      <c r="G1996" s="27"/>
      <c r="H1996" s="27"/>
      <c r="I1996" s="28"/>
      <c r="J1996" s="28"/>
      <c r="K1996" s="28"/>
      <c r="L1996" s="29"/>
      <c r="M1996" s="29"/>
      <c r="N1996" s="29"/>
      <c r="P1996">
        <f t="shared" ref="P1996:P2059" si="46">1/(COUNT($A$11:$A$2737))</f>
        <v>3.667033370003667E-4</v>
      </c>
      <c r="Q1996">
        <f>SUM($P$11:P1996)</f>
        <v>0.72827282728272924</v>
      </c>
      <c r="R1996">
        <v>1497</v>
      </c>
      <c r="S1996" s="14">
        <v>424.71512770137633</v>
      </c>
      <c r="U1996">
        <v>15</v>
      </c>
      <c r="V1996" s="14">
        <v>64.923234106521704</v>
      </c>
      <c r="X1996">
        <v>277</v>
      </c>
      <c r="Y1996" s="14">
        <v>362.18307885638933</v>
      </c>
    </row>
    <row r="1997" spans="1:25" x14ac:dyDescent="0.25">
      <c r="A1997" s="24">
        <v>1986</v>
      </c>
      <c r="B1997" s="25">
        <v>39709</v>
      </c>
      <c r="C1997" s="51">
        <f>VLOOKUP(B1997,acciones!$A$1:$D$3129,2,0)</f>
        <v>40.619999999999997</v>
      </c>
      <c r="D1997" s="51">
        <f>VLOOKUP('VaR SH sa'!B1997,tdc!A:D,4,0)</f>
        <v>10.597</v>
      </c>
      <c r="E1997" s="26"/>
      <c r="F1997" s="26"/>
      <c r="G1997" s="27"/>
      <c r="H1997" s="27"/>
      <c r="I1997" s="28"/>
      <c r="J1997" s="28"/>
      <c r="K1997" s="28"/>
      <c r="L1997" s="29"/>
      <c r="M1997" s="29"/>
      <c r="N1997" s="29"/>
      <c r="P1997">
        <f t="shared" si="46"/>
        <v>3.667033370003667E-4</v>
      </c>
      <c r="Q1997">
        <f>SUM($P$11:P1997)</f>
        <v>0.72863953061972964</v>
      </c>
      <c r="R1997">
        <v>1702</v>
      </c>
      <c r="S1997" s="14">
        <v>424.88207547170168</v>
      </c>
      <c r="U1997">
        <v>2643</v>
      </c>
      <c r="V1997" s="14">
        <v>64.999387886600744</v>
      </c>
      <c r="X1997">
        <v>1394</v>
      </c>
      <c r="Y1997" s="14">
        <v>364.19086395136765</v>
      </c>
    </row>
    <row r="1998" spans="1:25" x14ac:dyDescent="0.25">
      <c r="A1998" s="24">
        <v>1987</v>
      </c>
      <c r="B1998" s="25">
        <v>39708</v>
      </c>
      <c r="C1998" s="51">
        <f>VLOOKUP(B1998,acciones!$A$1:$D$3129,2,0)</f>
        <v>38.340000000000003</v>
      </c>
      <c r="D1998" s="51">
        <f>VLOOKUP('VaR SH sa'!B1998,tdc!A:D,4,0)</f>
        <v>10.747</v>
      </c>
      <c r="E1998" s="26"/>
      <c r="F1998" s="26"/>
      <c r="G1998" s="27"/>
      <c r="H1998" s="27"/>
      <c r="I1998" s="28"/>
      <c r="J1998" s="28"/>
      <c r="K1998" s="28"/>
      <c r="L1998" s="29"/>
      <c r="M1998" s="29"/>
      <c r="N1998" s="29"/>
      <c r="P1998">
        <f t="shared" si="46"/>
        <v>3.667033370003667E-4</v>
      </c>
      <c r="Q1998">
        <f>SUM($P$11:P1998)</f>
        <v>0.72900623395673003</v>
      </c>
      <c r="R1998">
        <v>1443</v>
      </c>
      <c r="S1998" s="14">
        <v>428.32153976790141</v>
      </c>
      <c r="U1998">
        <v>880</v>
      </c>
      <c r="V1998" s="14">
        <v>65.104354013175907</v>
      </c>
      <c r="X1998">
        <v>2014</v>
      </c>
      <c r="Y1998" s="14">
        <v>364.37496729201303</v>
      </c>
    </row>
    <row r="1999" spans="1:25" x14ac:dyDescent="0.25">
      <c r="A1999" s="24">
        <v>1988</v>
      </c>
      <c r="B1999" s="25">
        <v>39706</v>
      </c>
      <c r="C1999" s="51">
        <f>VLOOKUP(B1999,acciones!$A$1:$D$3129,2,0)</f>
        <v>41.2</v>
      </c>
      <c r="D1999" s="51">
        <f>VLOOKUP('VaR SH sa'!B1999,tdc!A:D,4,0)</f>
        <v>10.7248</v>
      </c>
      <c r="E1999" s="26"/>
      <c r="F1999" s="26"/>
      <c r="G1999" s="27"/>
      <c r="H1999" s="27"/>
      <c r="I1999" s="28"/>
      <c r="J1999" s="28"/>
      <c r="K1999" s="28"/>
      <c r="L1999" s="29"/>
      <c r="M1999" s="29"/>
      <c r="N1999" s="29"/>
      <c r="P1999">
        <f t="shared" si="46"/>
        <v>3.667033370003667E-4</v>
      </c>
      <c r="Q1999">
        <f>SUM($P$11:P1999)</f>
        <v>0.72937293729373043</v>
      </c>
      <c r="R1999">
        <v>2420</v>
      </c>
      <c r="S1999" s="14">
        <v>428.39173967459647</v>
      </c>
      <c r="U1999">
        <v>2516</v>
      </c>
      <c r="V1999" s="14">
        <v>65.10549070874913</v>
      </c>
      <c r="X1999">
        <v>2650</v>
      </c>
      <c r="Y1999" s="14">
        <v>364.4783195041673</v>
      </c>
    </row>
    <row r="2000" spans="1:25" x14ac:dyDescent="0.25">
      <c r="A2000" s="24">
        <v>1989</v>
      </c>
      <c r="B2000" s="25">
        <v>39702</v>
      </c>
      <c r="C2000" s="51">
        <f>VLOOKUP(B2000,acciones!$A$1:$D$3129,2,0)</f>
        <v>40.51</v>
      </c>
      <c r="D2000" s="51">
        <f>VLOOKUP('VaR SH sa'!B2000,tdc!A:D,4,0)</f>
        <v>10.535</v>
      </c>
      <c r="E2000" s="26"/>
      <c r="F2000" s="26"/>
      <c r="G2000" s="27"/>
      <c r="H2000" s="27"/>
      <c r="I2000" s="28"/>
      <c r="J2000" s="28"/>
      <c r="K2000" s="28"/>
      <c r="L2000" s="29"/>
      <c r="M2000" s="29"/>
      <c r="N2000" s="29"/>
      <c r="P2000">
        <f t="shared" si="46"/>
        <v>3.667033370003667E-4</v>
      </c>
      <c r="Q2000">
        <f>SUM($P$11:P2000)</f>
        <v>0.72973964063073082</v>
      </c>
      <c r="R2000">
        <v>558</v>
      </c>
      <c r="S2000" s="14">
        <v>428.60149458593514</v>
      </c>
      <c r="U2000">
        <v>89</v>
      </c>
      <c r="V2000" s="14">
        <v>65.213336038716079</v>
      </c>
      <c r="X2000">
        <v>2430</v>
      </c>
      <c r="Y2000" s="14">
        <v>364.82891061452392</v>
      </c>
    </row>
    <row r="2001" spans="1:25" x14ac:dyDescent="0.25">
      <c r="A2001" s="24">
        <v>1990</v>
      </c>
      <c r="B2001" s="25">
        <v>39701</v>
      </c>
      <c r="C2001" s="51">
        <f>VLOOKUP(B2001,acciones!$A$1:$D$3129,2,0)</f>
        <v>40.6</v>
      </c>
      <c r="D2001" s="51">
        <f>VLOOKUP('VaR SH sa'!B2001,tdc!A:D,4,0)</f>
        <v>10.596299999999999</v>
      </c>
      <c r="E2001" s="26"/>
      <c r="F2001" s="26"/>
      <c r="G2001" s="27"/>
      <c r="H2001" s="27"/>
      <c r="I2001" s="28"/>
      <c r="J2001" s="28"/>
      <c r="K2001" s="28"/>
      <c r="L2001" s="29"/>
      <c r="M2001" s="29"/>
      <c r="N2001" s="29"/>
      <c r="P2001">
        <f t="shared" si="46"/>
        <v>3.667033370003667E-4</v>
      </c>
      <c r="Q2001">
        <f>SUM($P$11:P2001)</f>
        <v>0.73010634396773122</v>
      </c>
      <c r="R2001">
        <v>172</v>
      </c>
      <c r="S2001" s="14">
        <v>430.42550335569831</v>
      </c>
      <c r="U2001">
        <v>2534</v>
      </c>
      <c r="V2001" s="14">
        <v>65.242528081900673</v>
      </c>
      <c r="X2001">
        <v>438</v>
      </c>
      <c r="Y2001" s="14">
        <v>365.04712985091828</v>
      </c>
    </row>
    <row r="2002" spans="1:25" x14ac:dyDescent="0.25">
      <c r="A2002" s="24">
        <v>1991</v>
      </c>
      <c r="B2002" s="25">
        <v>39700</v>
      </c>
      <c r="C2002" s="51">
        <f>VLOOKUP(B2002,acciones!$A$1:$D$3129,2,0)</f>
        <v>40.75</v>
      </c>
      <c r="D2002" s="51">
        <f>VLOOKUP('VaR SH sa'!B2002,tdc!A:D,4,0)</f>
        <v>10.6182</v>
      </c>
      <c r="E2002" s="26"/>
      <c r="F2002" s="26"/>
      <c r="G2002" s="27"/>
      <c r="H2002" s="27"/>
      <c r="I2002" s="28"/>
      <c r="J2002" s="28"/>
      <c r="K2002" s="28"/>
      <c r="L2002" s="29"/>
      <c r="M2002" s="29"/>
      <c r="N2002" s="29"/>
      <c r="P2002">
        <f t="shared" si="46"/>
        <v>3.667033370003667E-4</v>
      </c>
      <c r="Q2002">
        <f>SUM($P$11:P2002)</f>
        <v>0.73047304730473162</v>
      </c>
      <c r="R2002">
        <v>321</v>
      </c>
      <c r="S2002" s="14">
        <v>430.48831168830657</v>
      </c>
      <c r="U2002">
        <v>2668</v>
      </c>
      <c r="V2002" s="14">
        <v>65.472316649451386</v>
      </c>
      <c r="X2002">
        <v>2433</v>
      </c>
      <c r="Y2002" s="14">
        <v>365.19119113718989</v>
      </c>
    </row>
    <row r="2003" spans="1:25" x14ac:dyDescent="0.25">
      <c r="A2003" s="24">
        <v>1992</v>
      </c>
      <c r="B2003" s="25">
        <v>39699</v>
      </c>
      <c r="C2003" s="51">
        <f>VLOOKUP(B2003,acciones!$A$1:$D$3129,2,0)</f>
        <v>39.619999999999997</v>
      </c>
      <c r="D2003" s="51">
        <f>VLOOKUP('VaR SH sa'!B2003,tdc!A:D,4,0)</f>
        <v>10.561</v>
      </c>
      <c r="E2003" s="26"/>
      <c r="F2003" s="26"/>
      <c r="G2003" s="27"/>
      <c r="H2003" s="27"/>
      <c r="I2003" s="28"/>
      <c r="J2003" s="28"/>
      <c r="K2003" s="28"/>
      <c r="L2003" s="29"/>
      <c r="M2003" s="29"/>
      <c r="N2003" s="29"/>
      <c r="P2003">
        <f t="shared" si="46"/>
        <v>3.667033370003667E-4</v>
      </c>
      <c r="Q2003">
        <f>SUM($P$11:P2003)</f>
        <v>0.73083975064173201</v>
      </c>
      <c r="R2003">
        <v>1568</v>
      </c>
      <c r="S2003" s="14">
        <v>431.08942065491283</v>
      </c>
      <c r="U2003">
        <v>777</v>
      </c>
      <c r="V2003" s="14">
        <v>65.494939303167484</v>
      </c>
      <c r="X2003">
        <v>2481</v>
      </c>
      <c r="Y2003" s="14">
        <v>366.29693029636474</v>
      </c>
    </row>
    <row r="2004" spans="1:25" x14ac:dyDescent="0.25">
      <c r="A2004" s="24">
        <v>1993</v>
      </c>
      <c r="B2004" s="25">
        <v>39695</v>
      </c>
      <c r="C2004" s="51">
        <f>VLOOKUP(B2004,acciones!$A$1:$D$3129,2,0)</f>
        <v>39.5</v>
      </c>
      <c r="D2004" s="51">
        <f>VLOOKUP('VaR SH sa'!B2004,tdc!A:D,4,0)</f>
        <v>10.491</v>
      </c>
      <c r="E2004" s="26"/>
      <c r="F2004" s="26"/>
      <c r="G2004" s="27"/>
      <c r="H2004" s="27"/>
      <c r="I2004" s="28"/>
      <c r="J2004" s="28"/>
      <c r="K2004" s="28"/>
      <c r="L2004" s="29"/>
      <c r="M2004" s="29"/>
      <c r="N2004" s="29"/>
      <c r="P2004">
        <f t="shared" si="46"/>
        <v>3.667033370003667E-4</v>
      </c>
      <c r="Q2004">
        <f>SUM($P$11:P2004)</f>
        <v>0.73120645397873241</v>
      </c>
      <c r="R2004">
        <v>39</v>
      </c>
      <c r="S2004" s="14">
        <v>431.32856213402556</v>
      </c>
      <c r="U2004">
        <v>2463</v>
      </c>
      <c r="V2004" s="14">
        <v>65.496039776695397</v>
      </c>
      <c r="X2004">
        <v>449</v>
      </c>
      <c r="Y2004" s="14">
        <v>367.04499205297543</v>
      </c>
    </row>
    <row r="2005" spans="1:25" x14ac:dyDescent="0.25">
      <c r="A2005" s="24">
        <v>1994</v>
      </c>
      <c r="B2005" s="25">
        <v>39694</v>
      </c>
      <c r="C2005" s="51">
        <f>VLOOKUP(B2005,acciones!$A$1:$D$3129,2,0)</f>
        <v>39.619999999999997</v>
      </c>
      <c r="D2005" s="51">
        <f>VLOOKUP('VaR SH sa'!B2005,tdc!A:D,4,0)</f>
        <v>10.5403</v>
      </c>
      <c r="E2005" s="26"/>
      <c r="F2005" s="26"/>
      <c r="G2005" s="27"/>
      <c r="H2005" s="27"/>
      <c r="I2005" s="28"/>
      <c r="J2005" s="28"/>
      <c r="K2005" s="28"/>
      <c r="L2005" s="29"/>
      <c r="M2005" s="29"/>
      <c r="N2005" s="29"/>
      <c r="P2005">
        <f t="shared" si="46"/>
        <v>3.667033370003667E-4</v>
      </c>
      <c r="Q2005">
        <f>SUM($P$11:P2005)</f>
        <v>0.7315731573157328</v>
      </c>
      <c r="R2005">
        <v>2557</v>
      </c>
      <c r="S2005" s="14">
        <v>431.49700598802883</v>
      </c>
      <c r="U2005">
        <v>2300</v>
      </c>
      <c r="V2005" s="14">
        <v>65.666484500987281</v>
      </c>
      <c r="X2005">
        <v>302</v>
      </c>
      <c r="Y2005" s="14">
        <v>367.16900215280839</v>
      </c>
    </row>
    <row r="2006" spans="1:25" x14ac:dyDescent="0.25">
      <c r="A2006" s="24">
        <v>1995</v>
      </c>
      <c r="B2006" s="25">
        <v>39693</v>
      </c>
      <c r="C2006" s="51">
        <f>VLOOKUP(B2006,acciones!$A$1:$D$3129,2,0)</f>
        <v>39.799999999999997</v>
      </c>
      <c r="D2006" s="51">
        <f>VLOOKUP('VaR SH sa'!B2006,tdc!A:D,4,0)</f>
        <v>10.3805</v>
      </c>
      <c r="E2006" s="26"/>
      <c r="F2006" s="26"/>
      <c r="G2006" s="27"/>
      <c r="H2006" s="27"/>
      <c r="I2006" s="28"/>
      <c r="J2006" s="28"/>
      <c r="K2006" s="28"/>
      <c r="L2006" s="29"/>
      <c r="M2006" s="29"/>
      <c r="N2006" s="29"/>
      <c r="P2006">
        <f t="shared" si="46"/>
        <v>3.667033370003667E-4</v>
      </c>
      <c r="Q2006">
        <f>SUM($P$11:P2006)</f>
        <v>0.7319398606527332</v>
      </c>
      <c r="R2006">
        <v>1003</v>
      </c>
      <c r="S2006" s="14">
        <v>433.60221174174512</v>
      </c>
      <c r="U2006">
        <v>2132</v>
      </c>
      <c r="V2006" s="14">
        <v>65.850046963925706</v>
      </c>
      <c r="X2006">
        <v>2472</v>
      </c>
      <c r="Y2006" s="14">
        <v>367.37804367113858</v>
      </c>
    </row>
    <row r="2007" spans="1:25" x14ac:dyDescent="0.25">
      <c r="A2007" s="24">
        <v>1996</v>
      </c>
      <c r="B2007" s="25">
        <v>39692</v>
      </c>
      <c r="C2007" s="51">
        <f>VLOOKUP(B2007,acciones!$A$1:$D$3129,2,0)</f>
        <v>40.299999999999997</v>
      </c>
      <c r="D2007" s="51">
        <f>VLOOKUP('VaR SH sa'!B2007,tdc!A:D,4,0)</f>
        <v>10.363899999999999</v>
      </c>
      <c r="E2007" s="26"/>
      <c r="F2007" s="26"/>
      <c r="G2007" s="27"/>
      <c r="H2007" s="27"/>
      <c r="I2007" s="28"/>
      <c r="J2007" s="28"/>
      <c r="K2007" s="28"/>
      <c r="L2007" s="29"/>
      <c r="M2007" s="29"/>
      <c r="N2007" s="29"/>
      <c r="P2007">
        <f t="shared" si="46"/>
        <v>3.667033370003667E-4</v>
      </c>
      <c r="Q2007">
        <f>SUM($P$11:P2007)</f>
        <v>0.73230656398973359</v>
      </c>
      <c r="R2007">
        <v>768</v>
      </c>
      <c r="S2007" s="14">
        <v>434.29508696978155</v>
      </c>
      <c r="U2007">
        <v>509</v>
      </c>
      <c r="V2007" s="14">
        <v>66.01945524531402</v>
      </c>
      <c r="X2007">
        <v>1284</v>
      </c>
      <c r="Y2007" s="14">
        <v>367.93299997882787</v>
      </c>
    </row>
    <row r="2008" spans="1:25" x14ac:dyDescent="0.25">
      <c r="A2008" s="24">
        <v>1997</v>
      </c>
      <c r="B2008" s="25">
        <v>39688</v>
      </c>
      <c r="C2008" s="51">
        <f>VLOOKUP(B2008,acciones!$A$1:$D$3129,2,0)</f>
        <v>41.58</v>
      </c>
      <c r="D2008" s="51">
        <f>VLOOKUP('VaR SH sa'!B2008,tdc!A:D,4,0)</f>
        <v>10.292999999999999</v>
      </c>
      <c r="E2008" s="26"/>
      <c r="F2008" s="26"/>
      <c r="G2008" s="27"/>
      <c r="H2008" s="27"/>
      <c r="I2008" s="28"/>
      <c r="J2008" s="28"/>
      <c r="K2008" s="28"/>
      <c r="L2008" s="29"/>
      <c r="M2008" s="29"/>
      <c r="N2008" s="29"/>
      <c r="P2008">
        <f t="shared" si="46"/>
        <v>3.667033370003667E-4</v>
      </c>
      <c r="Q2008">
        <f>SUM($P$11:P2008)</f>
        <v>0.73267326732673399</v>
      </c>
      <c r="R2008">
        <v>378</v>
      </c>
      <c r="S2008" s="14">
        <v>434.52250736222777</v>
      </c>
      <c r="U2008">
        <v>1023</v>
      </c>
      <c r="V2008" s="14">
        <v>66.182367877736397</v>
      </c>
      <c r="X2008">
        <v>2645</v>
      </c>
      <c r="Y2008" s="14">
        <v>371.88715382263035</v>
      </c>
    </row>
    <row r="2009" spans="1:25" x14ac:dyDescent="0.25">
      <c r="A2009" s="24">
        <v>1998</v>
      </c>
      <c r="B2009" s="25">
        <v>39687</v>
      </c>
      <c r="C2009" s="51">
        <f>VLOOKUP(B2009,acciones!$A$1:$D$3129,2,0)</f>
        <v>39.979999999999997</v>
      </c>
      <c r="D2009" s="51">
        <f>VLOOKUP('VaR SH sa'!B2009,tdc!A:D,4,0)</f>
        <v>10.249599999999999</v>
      </c>
      <c r="E2009" s="26"/>
      <c r="F2009" s="26"/>
      <c r="G2009" s="27"/>
      <c r="H2009" s="27"/>
      <c r="I2009" s="28"/>
      <c r="J2009" s="28"/>
      <c r="K2009" s="28"/>
      <c r="L2009" s="29"/>
      <c r="M2009" s="29"/>
      <c r="N2009" s="29"/>
      <c r="P2009">
        <f t="shared" si="46"/>
        <v>3.667033370003667E-4</v>
      </c>
      <c r="Q2009">
        <f>SUM($P$11:P2009)</f>
        <v>0.73303997066373439</v>
      </c>
      <c r="R2009">
        <v>2677</v>
      </c>
      <c r="S2009" s="14">
        <v>435.14492753623927</v>
      </c>
      <c r="U2009">
        <v>2346</v>
      </c>
      <c r="V2009" s="14">
        <v>66.482773977320903</v>
      </c>
      <c r="X2009">
        <v>2618</v>
      </c>
      <c r="Y2009" s="14">
        <v>372.54901379355579</v>
      </c>
    </row>
    <row r="2010" spans="1:25" x14ac:dyDescent="0.25">
      <c r="A2010" s="24">
        <v>1999</v>
      </c>
      <c r="B2010" s="25">
        <v>39686</v>
      </c>
      <c r="C2010" s="51">
        <f>VLOOKUP(B2010,acciones!$A$1:$D$3129,2,0)</f>
        <v>40.270000000000003</v>
      </c>
      <c r="D2010" s="51">
        <f>VLOOKUP('VaR SH sa'!B2010,tdc!A:D,4,0)</f>
        <v>10.143700000000001</v>
      </c>
      <c r="E2010" s="26"/>
      <c r="F2010" s="26"/>
      <c r="G2010" s="27"/>
      <c r="H2010" s="27"/>
      <c r="I2010" s="28"/>
      <c r="J2010" s="28"/>
      <c r="K2010" s="28"/>
      <c r="L2010" s="29"/>
      <c r="M2010" s="29"/>
      <c r="N2010" s="29"/>
      <c r="P2010">
        <f t="shared" si="46"/>
        <v>3.667033370003667E-4</v>
      </c>
      <c r="Q2010">
        <f>SUM($P$11:P2010)</f>
        <v>0.73340667400073478</v>
      </c>
      <c r="R2010">
        <v>279</v>
      </c>
      <c r="S2010" s="14">
        <v>435.90347339664004</v>
      </c>
      <c r="U2010">
        <v>2624</v>
      </c>
      <c r="V2010" s="14">
        <v>66.489260808924882</v>
      </c>
      <c r="X2010">
        <v>1446</v>
      </c>
      <c r="Y2010" s="14">
        <v>374.57218111654947</v>
      </c>
    </row>
    <row r="2011" spans="1:25" x14ac:dyDescent="0.25">
      <c r="A2011" s="24">
        <v>2000</v>
      </c>
      <c r="B2011" s="25">
        <v>39685</v>
      </c>
      <c r="C2011" s="51">
        <f>VLOOKUP(B2011,acciones!$A$1:$D$3129,2,0)</f>
        <v>40.82</v>
      </c>
      <c r="D2011" s="51">
        <f>VLOOKUP('VaR SH sa'!B2011,tdc!A:D,4,0)</f>
        <v>10.1547</v>
      </c>
      <c r="E2011" s="26"/>
      <c r="F2011" s="26"/>
      <c r="G2011" s="27"/>
      <c r="H2011" s="27"/>
      <c r="I2011" s="28"/>
      <c r="J2011" s="28"/>
      <c r="K2011" s="28"/>
      <c r="L2011" s="29"/>
      <c r="M2011" s="29"/>
      <c r="N2011" s="29"/>
      <c r="P2011">
        <f t="shared" si="46"/>
        <v>3.667033370003667E-4</v>
      </c>
      <c r="Q2011">
        <f>SUM($P$11:P2011)</f>
        <v>0.73377337733773518</v>
      </c>
      <c r="R2011">
        <v>566</v>
      </c>
      <c r="S2011" s="14">
        <v>437.49923147863592</v>
      </c>
      <c r="U2011">
        <v>2449</v>
      </c>
      <c r="V2011" s="14">
        <v>66.494538691829803</v>
      </c>
      <c r="X2011">
        <v>1460</v>
      </c>
      <c r="Y2011" s="14">
        <v>375.04542925181158</v>
      </c>
    </row>
    <row r="2012" spans="1:25" x14ac:dyDescent="0.25">
      <c r="A2012" s="24">
        <v>2001</v>
      </c>
      <c r="B2012" s="25">
        <v>39667</v>
      </c>
      <c r="C2012" s="51">
        <f>VLOOKUP(B2012,acciones!$A$1:$D$3129,2,0)</f>
        <v>43.73</v>
      </c>
      <c r="D2012" s="51">
        <f>VLOOKUP('VaR SH sa'!B2012,tdc!A:D,4,0)</f>
        <v>10.122</v>
      </c>
      <c r="E2012" s="26"/>
      <c r="F2012" s="26"/>
      <c r="G2012" s="27"/>
      <c r="H2012" s="27"/>
      <c r="I2012" s="28"/>
      <c r="J2012" s="28"/>
      <c r="K2012" s="28"/>
      <c r="L2012" s="29"/>
      <c r="M2012" s="29"/>
      <c r="N2012" s="29"/>
      <c r="P2012">
        <f t="shared" si="46"/>
        <v>3.667033370003667E-4</v>
      </c>
      <c r="Q2012">
        <f>SUM($P$11:P2012)</f>
        <v>0.73414008067473557</v>
      </c>
      <c r="R2012">
        <v>2701</v>
      </c>
      <c r="S2012" s="14">
        <v>437.61133603239432</v>
      </c>
      <c r="U2012">
        <v>842</v>
      </c>
      <c r="V2012" s="14">
        <v>66.53450829315625</v>
      </c>
      <c r="X2012">
        <v>921</v>
      </c>
      <c r="Y2012" s="14">
        <v>375.15652160562604</v>
      </c>
    </row>
    <row r="2013" spans="1:25" x14ac:dyDescent="0.25">
      <c r="A2013" s="24">
        <v>2002</v>
      </c>
      <c r="B2013" s="25">
        <v>39659</v>
      </c>
      <c r="C2013" s="51">
        <f>VLOOKUP(B2013,acciones!$A$1:$D$3129,2,0)</f>
        <v>42.56</v>
      </c>
      <c r="D2013" s="51">
        <f>VLOOKUP('VaR SH sa'!B2013,tdc!A:D,4,0)</f>
        <v>10.030099999999999</v>
      </c>
      <c r="E2013" s="26"/>
      <c r="F2013" s="26"/>
      <c r="G2013" s="27"/>
      <c r="H2013" s="27"/>
      <c r="I2013" s="28"/>
      <c r="J2013" s="28"/>
      <c r="K2013" s="28"/>
      <c r="L2013" s="29"/>
      <c r="M2013" s="29"/>
      <c r="N2013" s="29"/>
      <c r="P2013">
        <f t="shared" si="46"/>
        <v>3.667033370003667E-4</v>
      </c>
      <c r="Q2013">
        <f>SUM($P$11:P2013)</f>
        <v>0.73450678401173597</v>
      </c>
      <c r="R2013">
        <v>1787</v>
      </c>
      <c r="S2013" s="14">
        <v>439.58879349299241</v>
      </c>
      <c r="U2013">
        <v>491</v>
      </c>
      <c r="V2013" s="14">
        <v>66.561677382211201</v>
      </c>
      <c r="X2013">
        <v>2057</v>
      </c>
      <c r="Y2013" s="14">
        <v>375.87689277127356</v>
      </c>
    </row>
    <row r="2014" spans="1:25" x14ac:dyDescent="0.25">
      <c r="A2014" s="24">
        <v>2003</v>
      </c>
      <c r="B2014" s="25">
        <v>39658</v>
      </c>
      <c r="C2014" s="51">
        <f>VLOOKUP(B2014,acciones!$A$1:$D$3129,2,0)</f>
        <v>41.25</v>
      </c>
      <c r="D2014" s="51">
        <f>VLOOKUP('VaR SH sa'!B2014,tdc!A:D,4,0)</f>
        <v>10.019299999999999</v>
      </c>
      <c r="E2014" s="26"/>
      <c r="F2014" s="26"/>
      <c r="G2014" s="27"/>
      <c r="H2014" s="27"/>
      <c r="I2014" s="28"/>
      <c r="J2014" s="28"/>
      <c r="K2014" s="28"/>
      <c r="L2014" s="29"/>
      <c r="M2014" s="29"/>
      <c r="N2014" s="29"/>
      <c r="P2014">
        <f t="shared" si="46"/>
        <v>3.667033370003667E-4</v>
      </c>
      <c r="Q2014">
        <f>SUM($P$11:P2014)</f>
        <v>0.73487348734873637</v>
      </c>
      <c r="R2014">
        <v>2632</v>
      </c>
      <c r="S2014" s="14">
        <v>442.38744884038897</v>
      </c>
      <c r="U2014">
        <v>156</v>
      </c>
      <c r="V2014" s="14">
        <v>66.912937222037726</v>
      </c>
      <c r="X2014">
        <v>2204</v>
      </c>
      <c r="Y2014" s="14">
        <v>376.49203013802253</v>
      </c>
    </row>
    <row r="2015" spans="1:25" x14ac:dyDescent="0.25">
      <c r="A2015" s="24">
        <v>2004</v>
      </c>
      <c r="B2015" s="25">
        <v>39657</v>
      </c>
      <c r="C2015" s="51">
        <f>VLOOKUP(B2015,acciones!$A$1:$D$3129,2,0)</f>
        <v>39.909999999999997</v>
      </c>
      <c r="D2015" s="51">
        <f>VLOOKUP('VaR SH sa'!B2015,tdc!A:D,4,0)</f>
        <v>10.0433</v>
      </c>
      <c r="E2015" s="26"/>
      <c r="F2015" s="26"/>
      <c r="G2015" s="27"/>
      <c r="H2015" s="27"/>
      <c r="I2015" s="28"/>
      <c r="J2015" s="28"/>
      <c r="K2015" s="28"/>
      <c r="L2015" s="29"/>
      <c r="M2015" s="29"/>
      <c r="N2015" s="29"/>
      <c r="P2015">
        <f t="shared" si="46"/>
        <v>3.667033370003667E-4</v>
      </c>
      <c r="Q2015">
        <f>SUM($P$11:P2015)</f>
        <v>0.73524019068573676</v>
      </c>
      <c r="R2015">
        <v>136</v>
      </c>
      <c r="S2015" s="14">
        <v>442.62899262899009</v>
      </c>
      <c r="U2015">
        <v>2285</v>
      </c>
      <c r="V2015" s="14">
        <v>66.929538261199923</v>
      </c>
      <c r="X2015">
        <v>473</v>
      </c>
      <c r="Y2015" s="14">
        <v>377.0448737773113</v>
      </c>
    </row>
    <row r="2016" spans="1:25" x14ac:dyDescent="0.25">
      <c r="A2016" s="24">
        <v>2005</v>
      </c>
      <c r="B2016" s="25">
        <v>39653</v>
      </c>
      <c r="C2016" s="51">
        <f>VLOOKUP(B2016,acciones!$A$1:$D$3129,2,0)</f>
        <v>41.47</v>
      </c>
      <c r="D2016" s="51">
        <f>VLOOKUP('VaR SH sa'!B2016,tdc!A:D,4,0)</f>
        <v>10.069000000000001</v>
      </c>
      <c r="E2016" s="26"/>
      <c r="F2016" s="26"/>
      <c r="G2016" s="27"/>
      <c r="H2016" s="27"/>
      <c r="I2016" s="28"/>
      <c r="J2016" s="28"/>
      <c r="K2016" s="28"/>
      <c r="L2016" s="29"/>
      <c r="M2016" s="29"/>
      <c r="N2016" s="29"/>
      <c r="P2016">
        <f t="shared" si="46"/>
        <v>3.667033370003667E-4</v>
      </c>
      <c r="Q2016">
        <f>SUM($P$11:P2016)</f>
        <v>0.73560689402273716</v>
      </c>
      <c r="R2016">
        <v>916</v>
      </c>
      <c r="S2016" s="14">
        <v>447.35234899329225</v>
      </c>
      <c r="U2016">
        <v>1392</v>
      </c>
      <c r="V2016" s="14">
        <v>66.957327493852063</v>
      </c>
      <c r="X2016">
        <v>530</v>
      </c>
      <c r="Y2016" s="14">
        <v>380.21131230106766</v>
      </c>
    </row>
    <row r="2017" spans="1:25" x14ac:dyDescent="0.25">
      <c r="A2017" s="24">
        <v>2006</v>
      </c>
      <c r="B2017" s="25">
        <v>39652</v>
      </c>
      <c r="C2017" s="51">
        <f>VLOOKUP(B2017,acciones!$A$1:$D$3129,2,0)</f>
        <v>44</v>
      </c>
      <c r="D2017" s="51">
        <f>VLOOKUP('VaR SH sa'!B2017,tdc!A:D,4,0)</f>
        <v>10.029999999999999</v>
      </c>
      <c r="E2017" s="26"/>
      <c r="F2017" s="26"/>
      <c r="G2017" s="27"/>
      <c r="H2017" s="27"/>
      <c r="I2017" s="28"/>
      <c r="J2017" s="28"/>
      <c r="K2017" s="28"/>
      <c r="L2017" s="29"/>
      <c r="M2017" s="29"/>
      <c r="N2017" s="29"/>
      <c r="P2017">
        <f t="shared" si="46"/>
        <v>3.667033370003667E-4</v>
      </c>
      <c r="Q2017">
        <f>SUM($P$11:P2017)</f>
        <v>0.73597359735973755</v>
      </c>
      <c r="R2017">
        <v>2579</v>
      </c>
      <c r="S2017" s="14">
        <v>448.38619028501853</v>
      </c>
      <c r="U2017">
        <v>2185</v>
      </c>
      <c r="V2017" s="14">
        <v>66.986775726560154</v>
      </c>
      <c r="X2017">
        <v>957</v>
      </c>
      <c r="Y2017" s="14">
        <v>381.65614431578433</v>
      </c>
    </row>
    <row r="2018" spans="1:25" x14ac:dyDescent="0.25">
      <c r="A2018" s="24">
        <v>2007</v>
      </c>
      <c r="B2018" s="25">
        <v>39651</v>
      </c>
      <c r="C2018" s="51">
        <f>VLOOKUP(B2018,acciones!$A$1:$D$3129,2,0)</f>
        <v>43.76</v>
      </c>
      <c r="D2018" s="51">
        <f>VLOOKUP('VaR SH sa'!B2018,tdc!A:D,4,0)</f>
        <v>10.006500000000001</v>
      </c>
      <c r="E2018" s="26"/>
      <c r="F2018" s="26"/>
      <c r="G2018" s="27"/>
      <c r="H2018" s="27"/>
      <c r="I2018" s="28"/>
      <c r="J2018" s="28"/>
      <c r="K2018" s="28"/>
      <c r="L2018" s="29"/>
      <c r="M2018" s="29"/>
      <c r="N2018" s="29"/>
      <c r="P2018">
        <f t="shared" si="46"/>
        <v>3.667033370003667E-4</v>
      </c>
      <c r="Q2018">
        <f>SUM($P$11:P2018)</f>
        <v>0.73634030069673795</v>
      </c>
      <c r="R2018">
        <v>2201</v>
      </c>
      <c r="S2018" s="14">
        <v>448.94653375622875</v>
      </c>
      <c r="U2018">
        <v>2625</v>
      </c>
      <c r="V2018" s="14">
        <v>67.067819924970536</v>
      </c>
      <c r="X2018">
        <v>1379</v>
      </c>
      <c r="Y2018" s="14">
        <v>382.67306843267579</v>
      </c>
    </row>
    <row r="2019" spans="1:25" x14ac:dyDescent="0.25">
      <c r="A2019" s="24">
        <v>2008</v>
      </c>
      <c r="B2019" s="25">
        <v>39650</v>
      </c>
      <c r="C2019" s="51">
        <f>VLOOKUP(B2019,acciones!$A$1:$D$3129,2,0)</f>
        <v>44.29</v>
      </c>
      <c r="D2019" s="51">
        <f>VLOOKUP('VaR SH sa'!B2019,tdc!A:D,4,0)</f>
        <v>10.0342</v>
      </c>
      <c r="E2019" s="26"/>
      <c r="F2019" s="26"/>
      <c r="G2019" s="27"/>
      <c r="H2019" s="27"/>
      <c r="I2019" s="28"/>
      <c r="J2019" s="28"/>
      <c r="K2019" s="28"/>
      <c r="L2019" s="29"/>
      <c r="M2019" s="29"/>
      <c r="N2019" s="29"/>
      <c r="P2019">
        <f t="shared" si="46"/>
        <v>3.667033370003667E-4</v>
      </c>
      <c r="Q2019">
        <f>SUM($P$11:P2019)</f>
        <v>0.73670700403373834</v>
      </c>
      <c r="R2019">
        <v>2437</v>
      </c>
      <c r="S2019" s="14">
        <v>449.00976759851619</v>
      </c>
      <c r="U2019">
        <v>2206</v>
      </c>
      <c r="V2019" s="14">
        <v>68.011032538157451</v>
      </c>
      <c r="X2019">
        <v>2717</v>
      </c>
      <c r="Y2019" s="14">
        <v>385.37854219003202</v>
      </c>
    </row>
    <row r="2020" spans="1:25" x14ac:dyDescent="0.25">
      <c r="A2020" s="24">
        <v>2009</v>
      </c>
      <c r="B2020" s="25">
        <v>39646</v>
      </c>
      <c r="C2020" s="51">
        <f>VLOOKUP(B2020,acciones!$A$1:$D$3129,2,0)</f>
        <v>43.28</v>
      </c>
      <c r="D2020" s="51">
        <f>VLOOKUP('VaR SH sa'!B2020,tdc!A:D,4,0)</f>
        <v>10.134</v>
      </c>
      <c r="E2020" s="26"/>
      <c r="F2020" s="26"/>
      <c r="G2020" s="27"/>
      <c r="H2020" s="27"/>
      <c r="I2020" s="28"/>
      <c r="J2020" s="28"/>
      <c r="K2020" s="28"/>
      <c r="L2020" s="29"/>
      <c r="M2020" s="29"/>
      <c r="N2020" s="29"/>
      <c r="P2020">
        <f t="shared" si="46"/>
        <v>3.667033370003667E-4</v>
      </c>
      <c r="Q2020">
        <f>SUM($P$11:P2020)</f>
        <v>0.73707370737073874</v>
      </c>
      <c r="R2020">
        <v>2303</v>
      </c>
      <c r="S2020" s="14">
        <v>449.65746149762708</v>
      </c>
      <c r="U2020">
        <v>1270</v>
      </c>
      <c r="V2020" s="14">
        <v>68.095185089310689</v>
      </c>
      <c r="X2020">
        <v>1267</v>
      </c>
      <c r="Y2020" s="14">
        <v>385.38458251150587</v>
      </c>
    </row>
    <row r="2021" spans="1:25" x14ac:dyDescent="0.25">
      <c r="A2021" s="24">
        <v>2010</v>
      </c>
      <c r="B2021" s="25">
        <v>39645</v>
      </c>
      <c r="C2021" s="51">
        <f>VLOOKUP(B2021,acciones!$A$1:$D$3129,2,0)</f>
        <v>44.48</v>
      </c>
      <c r="D2021" s="51">
        <f>VLOOKUP('VaR SH sa'!B2021,tdc!A:D,4,0)</f>
        <v>10.233499999999999</v>
      </c>
      <c r="E2021" s="26"/>
      <c r="F2021" s="26"/>
      <c r="G2021" s="27"/>
      <c r="H2021" s="27"/>
      <c r="I2021" s="28"/>
      <c r="J2021" s="28"/>
      <c r="K2021" s="28"/>
      <c r="L2021" s="29"/>
      <c r="M2021" s="29"/>
      <c r="N2021" s="29"/>
      <c r="P2021">
        <f t="shared" si="46"/>
        <v>3.667033370003667E-4</v>
      </c>
      <c r="Q2021">
        <f>SUM($P$11:P2021)</f>
        <v>0.73744041070773914</v>
      </c>
      <c r="R2021">
        <v>1766</v>
      </c>
      <c r="S2021" s="14">
        <v>450.375</v>
      </c>
      <c r="U2021">
        <v>2641</v>
      </c>
      <c r="V2021" s="14">
        <v>68.119823420074681</v>
      </c>
      <c r="X2021">
        <v>2609</v>
      </c>
      <c r="Y2021" s="14">
        <v>387.79494089773652</v>
      </c>
    </row>
    <row r="2022" spans="1:25" x14ac:dyDescent="0.25">
      <c r="A2022" s="24">
        <v>2011</v>
      </c>
      <c r="B2022" s="25">
        <v>39644</v>
      </c>
      <c r="C2022" s="51">
        <f>VLOOKUP(B2022,acciones!$A$1:$D$3129,2,0)</f>
        <v>42.2</v>
      </c>
      <c r="D2022" s="51">
        <f>VLOOKUP('VaR SH sa'!B2022,tdc!A:D,4,0)</f>
        <v>10.199999999999999</v>
      </c>
      <c r="E2022" s="26"/>
      <c r="F2022" s="26"/>
      <c r="G2022" s="27"/>
      <c r="H2022" s="27"/>
      <c r="I2022" s="28"/>
      <c r="J2022" s="28"/>
      <c r="K2022" s="28"/>
      <c r="L2022" s="29"/>
      <c r="M2022" s="29"/>
      <c r="N2022" s="29"/>
      <c r="P2022">
        <f t="shared" si="46"/>
        <v>3.667033370003667E-4</v>
      </c>
      <c r="Q2022">
        <f>SUM($P$11:P2022)</f>
        <v>0.73780711404473953</v>
      </c>
      <c r="R2022">
        <v>1361</v>
      </c>
      <c r="S2022" s="14">
        <v>450.93867334167589</v>
      </c>
      <c r="U2022">
        <v>46</v>
      </c>
      <c r="V2022" s="14">
        <v>68.352638050459063</v>
      </c>
      <c r="X2022">
        <v>1141</v>
      </c>
      <c r="Y2022" s="14">
        <v>388.43767874839978</v>
      </c>
    </row>
    <row r="2023" spans="1:25" x14ac:dyDescent="0.25">
      <c r="A2023" s="24">
        <v>2012</v>
      </c>
      <c r="B2023" s="25">
        <v>39643</v>
      </c>
      <c r="C2023" s="51">
        <f>VLOOKUP(B2023,acciones!$A$1:$D$3129,2,0)</f>
        <v>42.31</v>
      </c>
      <c r="D2023" s="51">
        <f>VLOOKUP('VaR SH sa'!B2023,tdc!A:D,4,0)</f>
        <v>10.2925</v>
      </c>
      <c r="E2023" s="26"/>
      <c r="F2023" s="26"/>
      <c r="G2023" s="27"/>
      <c r="H2023" s="27"/>
      <c r="I2023" s="28"/>
      <c r="J2023" s="28"/>
      <c r="K2023" s="28"/>
      <c r="L2023" s="29"/>
      <c r="M2023" s="29"/>
      <c r="N2023" s="29"/>
      <c r="P2023">
        <f t="shared" si="46"/>
        <v>3.667033370003667E-4</v>
      </c>
      <c r="Q2023">
        <f>SUM($P$11:P2023)</f>
        <v>0.73817381738173993</v>
      </c>
      <c r="R2023">
        <v>586</v>
      </c>
      <c r="S2023" s="14">
        <v>450.96492504730122</v>
      </c>
      <c r="U2023">
        <v>2443</v>
      </c>
      <c r="V2023" s="14">
        <v>68.355346598204051</v>
      </c>
      <c r="X2023">
        <v>1905</v>
      </c>
      <c r="Y2023" s="14">
        <v>389.28077738635329</v>
      </c>
    </row>
    <row r="2024" spans="1:25" x14ac:dyDescent="0.25">
      <c r="A2024" s="24">
        <v>2013</v>
      </c>
      <c r="B2024" s="25">
        <v>39639</v>
      </c>
      <c r="C2024" s="51">
        <f>VLOOKUP(B2024,acciones!$A$1:$D$3129,2,0)</f>
        <v>44.77</v>
      </c>
      <c r="D2024" s="51">
        <f>VLOOKUP('VaR SH sa'!B2024,tdc!A:D,4,0)</f>
        <v>10.265000000000001</v>
      </c>
      <c r="E2024" s="26"/>
      <c r="F2024" s="26"/>
      <c r="G2024" s="27"/>
      <c r="H2024" s="27"/>
      <c r="I2024" s="28"/>
      <c r="J2024" s="28"/>
      <c r="K2024" s="28"/>
      <c r="L2024" s="29"/>
      <c r="M2024" s="29"/>
      <c r="N2024" s="29"/>
      <c r="P2024">
        <f t="shared" si="46"/>
        <v>3.667033370003667E-4</v>
      </c>
      <c r="Q2024">
        <f>SUM($P$11:P2024)</f>
        <v>0.73854052071874032</v>
      </c>
      <c r="R2024">
        <v>694</v>
      </c>
      <c r="S2024" s="14">
        <v>451.00139082058013</v>
      </c>
      <c r="U2024">
        <v>1464</v>
      </c>
      <c r="V2024" s="14">
        <v>68.404242222593894</v>
      </c>
      <c r="X2024">
        <v>221</v>
      </c>
      <c r="Y2024" s="14">
        <v>389.689469682653</v>
      </c>
    </row>
    <row r="2025" spans="1:25" x14ac:dyDescent="0.25">
      <c r="A2025" s="24">
        <v>2014</v>
      </c>
      <c r="B2025" s="25">
        <v>39638</v>
      </c>
      <c r="C2025" s="51">
        <f>VLOOKUP(B2025,acciones!$A$1:$D$3129,2,0)</f>
        <v>45.14</v>
      </c>
      <c r="D2025" s="51">
        <f>VLOOKUP('VaR SH sa'!B2025,tdc!A:D,4,0)</f>
        <v>10.3048</v>
      </c>
      <c r="E2025" s="26"/>
      <c r="F2025" s="26"/>
      <c r="G2025" s="27"/>
      <c r="H2025" s="27"/>
      <c r="I2025" s="28"/>
      <c r="J2025" s="28"/>
      <c r="K2025" s="28"/>
      <c r="L2025" s="29"/>
      <c r="M2025" s="29"/>
      <c r="N2025" s="29"/>
      <c r="P2025">
        <f t="shared" si="46"/>
        <v>3.667033370003667E-4</v>
      </c>
      <c r="Q2025">
        <f>SUM($P$11:P2025)</f>
        <v>0.73890722405574072</v>
      </c>
      <c r="R2025">
        <v>389</v>
      </c>
      <c r="S2025" s="14">
        <v>451.72526573998766</v>
      </c>
      <c r="U2025">
        <v>1247</v>
      </c>
      <c r="V2025" s="14">
        <v>68.803868315750151</v>
      </c>
      <c r="X2025">
        <v>2518</v>
      </c>
      <c r="Y2025" s="14">
        <v>392.43803929907517</v>
      </c>
    </row>
    <row r="2026" spans="1:25" x14ac:dyDescent="0.25">
      <c r="A2026" s="24">
        <v>2015</v>
      </c>
      <c r="B2026" s="25">
        <v>39637</v>
      </c>
      <c r="C2026" s="51">
        <f>VLOOKUP(B2026,acciones!$A$1:$D$3129,2,0)</f>
        <v>46.13</v>
      </c>
      <c r="D2026" s="51">
        <f>VLOOKUP('VaR SH sa'!B2026,tdc!A:D,4,0)</f>
        <v>10.305300000000001</v>
      </c>
      <c r="E2026" s="26"/>
      <c r="F2026" s="26"/>
      <c r="G2026" s="27"/>
      <c r="H2026" s="27"/>
      <c r="I2026" s="28"/>
      <c r="J2026" s="28"/>
      <c r="K2026" s="28"/>
      <c r="L2026" s="29"/>
      <c r="M2026" s="29"/>
      <c r="N2026" s="29"/>
      <c r="P2026">
        <f t="shared" si="46"/>
        <v>3.667033370003667E-4</v>
      </c>
      <c r="Q2026">
        <f>SUM($P$11:P2026)</f>
        <v>0.73927392739274111</v>
      </c>
      <c r="R2026">
        <v>1143</v>
      </c>
      <c r="S2026" s="14">
        <v>451.86701372455718</v>
      </c>
      <c r="U2026">
        <v>90</v>
      </c>
      <c r="V2026" s="14">
        <v>69.006026393697539</v>
      </c>
      <c r="X2026">
        <v>776</v>
      </c>
      <c r="Y2026" s="14">
        <v>394.3987358267841</v>
      </c>
    </row>
    <row r="2027" spans="1:25" x14ac:dyDescent="0.25">
      <c r="A2027" s="24">
        <v>2016</v>
      </c>
      <c r="B2027" s="25">
        <v>39636</v>
      </c>
      <c r="C2027" s="51">
        <f>VLOOKUP(B2027,acciones!$A$1:$D$3129,2,0)</f>
        <v>45.88</v>
      </c>
      <c r="D2027" s="51">
        <f>VLOOKUP('VaR SH sa'!B2027,tdc!A:D,4,0)</f>
        <v>10.314299999999999</v>
      </c>
      <c r="E2027" s="26"/>
      <c r="F2027" s="26"/>
      <c r="G2027" s="27"/>
      <c r="H2027" s="27"/>
      <c r="I2027" s="28"/>
      <c r="J2027" s="28"/>
      <c r="K2027" s="28"/>
      <c r="L2027" s="29"/>
      <c r="M2027" s="29"/>
      <c r="N2027" s="29"/>
      <c r="P2027">
        <f t="shared" si="46"/>
        <v>3.667033370003667E-4</v>
      </c>
      <c r="Q2027">
        <f>SUM($P$11:P2027)</f>
        <v>0.73964063072974151</v>
      </c>
      <c r="R2027">
        <v>1324</v>
      </c>
      <c r="S2027" s="14">
        <v>451.9892473118307</v>
      </c>
      <c r="U2027">
        <v>2014</v>
      </c>
      <c r="V2027" s="14">
        <v>69.047098439561523</v>
      </c>
      <c r="X2027">
        <v>1397</v>
      </c>
      <c r="Y2027" s="14">
        <v>394.61641651539685</v>
      </c>
    </row>
    <row r="2028" spans="1:25" x14ac:dyDescent="0.25">
      <c r="A2028" s="24">
        <v>2017</v>
      </c>
      <c r="B2028" s="25">
        <v>39632</v>
      </c>
      <c r="C2028" s="51">
        <f>VLOOKUP(B2028,acciones!$A$1:$D$3129,2,0)</f>
        <v>45.44</v>
      </c>
      <c r="D2028" s="51">
        <f>VLOOKUP('VaR SH sa'!B2028,tdc!A:D,4,0)</f>
        <v>10.334</v>
      </c>
      <c r="E2028" s="26"/>
      <c r="F2028" s="26"/>
      <c r="G2028" s="27"/>
      <c r="H2028" s="27"/>
      <c r="I2028" s="28"/>
      <c r="J2028" s="28"/>
      <c r="K2028" s="28"/>
      <c r="L2028" s="29"/>
      <c r="M2028" s="29"/>
      <c r="N2028" s="29"/>
      <c r="P2028">
        <f t="shared" si="46"/>
        <v>3.667033370003667E-4</v>
      </c>
      <c r="Q2028">
        <f>SUM($P$11:P2028)</f>
        <v>0.74000733406674191</v>
      </c>
      <c r="R2028">
        <v>722</v>
      </c>
      <c r="S2028" s="14">
        <v>453.64390460672439</v>
      </c>
      <c r="U2028">
        <v>1161</v>
      </c>
      <c r="V2028" s="14">
        <v>69.199815743239014</v>
      </c>
      <c r="X2028">
        <v>536</v>
      </c>
      <c r="Y2028" s="14">
        <v>395.41398660697814</v>
      </c>
    </row>
    <row r="2029" spans="1:25" x14ac:dyDescent="0.25">
      <c r="A2029" s="24">
        <v>2018</v>
      </c>
      <c r="B2029" s="25">
        <v>39631</v>
      </c>
      <c r="C2029" s="51">
        <f>VLOOKUP(B2029,acciones!$A$1:$D$3129,2,0)</f>
        <v>46.81</v>
      </c>
      <c r="D2029" s="51">
        <f>VLOOKUP('VaR SH sa'!B2029,tdc!A:D,4,0)</f>
        <v>10.3514</v>
      </c>
      <c r="E2029" s="26"/>
      <c r="F2029" s="26"/>
      <c r="G2029" s="27"/>
      <c r="H2029" s="27"/>
      <c r="I2029" s="28"/>
      <c r="J2029" s="28"/>
      <c r="K2029" s="28"/>
      <c r="L2029" s="29"/>
      <c r="M2029" s="29"/>
      <c r="N2029" s="29"/>
      <c r="P2029">
        <f t="shared" si="46"/>
        <v>3.667033370003667E-4</v>
      </c>
      <c r="Q2029">
        <f>SUM($P$11:P2029)</f>
        <v>0.7403740374037423</v>
      </c>
      <c r="R2029">
        <v>923</v>
      </c>
      <c r="S2029" s="14">
        <v>455.27553527554119</v>
      </c>
      <c r="U2029">
        <v>1236</v>
      </c>
      <c r="V2029" s="14">
        <v>69.37094270714806</v>
      </c>
      <c r="X2029">
        <v>2333</v>
      </c>
      <c r="Y2029" s="14">
        <v>395.7498615717268</v>
      </c>
    </row>
    <row r="2030" spans="1:25" x14ac:dyDescent="0.25">
      <c r="A2030" s="24">
        <v>2019</v>
      </c>
      <c r="B2030" s="25">
        <v>39630</v>
      </c>
      <c r="C2030" s="51">
        <f>VLOOKUP(B2030,acciones!$A$1:$D$3129,2,0)</f>
        <v>47.27</v>
      </c>
      <c r="D2030" s="51">
        <f>VLOOKUP('VaR SH sa'!B2030,tdc!A:D,4,0)</f>
        <v>10.388400000000001</v>
      </c>
      <c r="E2030" s="26"/>
      <c r="F2030" s="26"/>
      <c r="G2030" s="27"/>
      <c r="H2030" s="27"/>
      <c r="I2030" s="28"/>
      <c r="J2030" s="28"/>
      <c r="K2030" s="28"/>
      <c r="L2030" s="29"/>
      <c r="M2030" s="29"/>
      <c r="N2030" s="29"/>
      <c r="P2030">
        <f t="shared" si="46"/>
        <v>3.667033370003667E-4</v>
      </c>
      <c r="Q2030">
        <f>SUM($P$11:P2030)</f>
        <v>0.7407407407407427</v>
      </c>
      <c r="R2030">
        <v>585</v>
      </c>
      <c r="S2030" s="14">
        <v>455.74816731350438</v>
      </c>
      <c r="U2030">
        <v>1712</v>
      </c>
      <c r="V2030" s="14">
        <v>69.392051280068699</v>
      </c>
      <c r="X2030">
        <v>19</v>
      </c>
      <c r="Y2030" s="14">
        <v>398.92891694158243</v>
      </c>
    </row>
    <row r="2031" spans="1:25" x14ac:dyDescent="0.25">
      <c r="A2031" s="24">
        <v>2020</v>
      </c>
      <c r="B2031" s="25">
        <v>39625</v>
      </c>
      <c r="C2031" s="51">
        <f>VLOOKUP(B2031,acciones!$A$1:$D$3129,2,0)</f>
        <v>45.94</v>
      </c>
      <c r="D2031" s="51">
        <f>VLOOKUP('VaR SH sa'!B2031,tdc!A:D,4,0)</f>
        <v>10.297000000000001</v>
      </c>
      <c r="E2031" s="26"/>
      <c r="F2031" s="26"/>
      <c r="G2031" s="27"/>
      <c r="H2031" s="27"/>
      <c r="I2031" s="28"/>
      <c r="J2031" s="28"/>
      <c r="K2031" s="28"/>
      <c r="L2031" s="29"/>
      <c r="M2031" s="29"/>
      <c r="N2031" s="29"/>
      <c r="P2031">
        <f t="shared" si="46"/>
        <v>3.667033370003667E-4</v>
      </c>
      <c r="Q2031">
        <f>SUM($P$11:P2031)</f>
        <v>0.74110744407774309</v>
      </c>
      <c r="R2031">
        <v>782</v>
      </c>
      <c r="S2031" s="14">
        <v>458.7457924776827</v>
      </c>
      <c r="U2031">
        <v>2186</v>
      </c>
      <c r="V2031" s="14">
        <v>69.493086747930647</v>
      </c>
      <c r="X2031">
        <v>1368</v>
      </c>
      <c r="Y2031" s="14">
        <v>399.76535050227903</v>
      </c>
    </row>
    <row r="2032" spans="1:25" x14ac:dyDescent="0.25">
      <c r="A2032" s="24">
        <v>2021</v>
      </c>
      <c r="B2032" s="25">
        <v>39624</v>
      </c>
      <c r="C2032" s="51">
        <f>VLOOKUP(B2032,acciones!$A$1:$D$3129,2,0)</f>
        <v>46.35</v>
      </c>
      <c r="D2032" s="51">
        <f>VLOOKUP('VaR SH sa'!B2032,tdc!A:D,4,0)</f>
        <v>10.2925</v>
      </c>
      <c r="E2032" s="26"/>
      <c r="F2032" s="26"/>
      <c r="G2032" s="27"/>
      <c r="H2032" s="27"/>
      <c r="I2032" s="28"/>
      <c r="J2032" s="28"/>
      <c r="K2032" s="28"/>
      <c r="L2032" s="29"/>
      <c r="M2032" s="29"/>
      <c r="N2032" s="29"/>
      <c r="P2032">
        <f t="shared" si="46"/>
        <v>3.667033370003667E-4</v>
      </c>
      <c r="Q2032">
        <f>SUM($P$11:P2032)</f>
        <v>0.74147414741474349</v>
      </c>
      <c r="R2032">
        <v>1507</v>
      </c>
      <c r="S2032" s="14">
        <v>459.20104152392014</v>
      </c>
      <c r="U2032">
        <v>1543</v>
      </c>
      <c r="V2032" s="14">
        <v>69.637348083517281</v>
      </c>
      <c r="X2032">
        <v>591</v>
      </c>
      <c r="Y2032" s="14">
        <v>400.94646284881674</v>
      </c>
    </row>
    <row r="2033" spans="1:25" x14ac:dyDescent="0.25">
      <c r="A2033" s="24">
        <v>2022</v>
      </c>
      <c r="B2033" s="25">
        <v>39623</v>
      </c>
      <c r="C2033" s="51">
        <f>VLOOKUP(B2033,acciones!$A$1:$D$3129,2,0)</f>
        <v>46.19</v>
      </c>
      <c r="D2033" s="51">
        <f>VLOOKUP('VaR SH sa'!B2033,tdc!A:D,4,0)</f>
        <v>10.275</v>
      </c>
      <c r="E2033" s="26"/>
      <c r="F2033" s="26"/>
      <c r="G2033" s="27"/>
      <c r="H2033" s="27"/>
      <c r="I2033" s="28"/>
      <c r="J2033" s="28"/>
      <c r="K2033" s="28"/>
      <c r="L2033" s="29"/>
      <c r="M2033" s="29"/>
      <c r="N2033" s="29"/>
      <c r="P2033">
        <f t="shared" si="46"/>
        <v>3.667033370003667E-4</v>
      </c>
      <c r="Q2033">
        <f>SUM($P$11:P2033)</f>
        <v>0.74184085075174389</v>
      </c>
      <c r="R2033">
        <v>1431</v>
      </c>
      <c r="S2033" s="14">
        <v>460.74168797954189</v>
      </c>
      <c r="U2033">
        <v>2090</v>
      </c>
      <c r="V2033" s="14">
        <v>69.71972700682818</v>
      </c>
      <c r="X2033">
        <v>721</v>
      </c>
      <c r="Y2033" s="14">
        <v>401.00568096587449</v>
      </c>
    </row>
    <row r="2034" spans="1:25" x14ac:dyDescent="0.25">
      <c r="A2034" s="24">
        <v>2023</v>
      </c>
      <c r="B2034" s="25">
        <v>39622</v>
      </c>
      <c r="C2034" s="51">
        <f>VLOOKUP(B2034,acciones!$A$1:$D$3129,2,0)</f>
        <v>45.99</v>
      </c>
      <c r="D2034" s="51">
        <f>VLOOKUP('VaR SH sa'!B2034,tdc!A:D,4,0)</f>
        <v>10.260999999999999</v>
      </c>
      <c r="E2034" s="26"/>
      <c r="F2034" s="26"/>
      <c r="G2034" s="27"/>
      <c r="H2034" s="27"/>
      <c r="I2034" s="28"/>
      <c r="J2034" s="28"/>
      <c r="K2034" s="28"/>
      <c r="L2034" s="29"/>
      <c r="M2034" s="29"/>
      <c r="N2034" s="29"/>
      <c r="P2034">
        <f t="shared" si="46"/>
        <v>3.667033370003667E-4</v>
      </c>
      <c r="Q2034">
        <f>SUM($P$11:P2034)</f>
        <v>0.74220755408874428</v>
      </c>
      <c r="R2034">
        <v>1473</v>
      </c>
      <c r="S2034" s="14">
        <v>460.84883720929793</v>
      </c>
      <c r="U2034">
        <v>1200</v>
      </c>
      <c r="V2034" s="14">
        <v>69.84143707208932</v>
      </c>
      <c r="X2034">
        <v>2114</v>
      </c>
      <c r="Y2034" s="14">
        <v>401.26846696164648</v>
      </c>
    </row>
    <row r="2035" spans="1:25" x14ac:dyDescent="0.25">
      <c r="A2035" s="24">
        <v>2024</v>
      </c>
      <c r="B2035" s="25">
        <v>39618</v>
      </c>
      <c r="C2035" s="51">
        <f>VLOOKUP(B2035,acciones!$A$1:$D$3129,2,0)</f>
        <v>44.81</v>
      </c>
      <c r="D2035" s="51">
        <f>VLOOKUP('VaR SH sa'!B2035,tdc!A:D,4,0)</f>
        <v>10.272</v>
      </c>
      <c r="E2035" s="26"/>
      <c r="F2035" s="26"/>
      <c r="G2035" s="27"/>
      <c r="H2035" s="27"/>
      <c r="I2035" s="28"/>
      <c r="J2035" s="28"/>
      <c r="K2035" s="28"/>
      <c r="L2035" s="29"/>
      <c r="M2035" s="29"/>
      <c r="N2035" s="29"/>
      <c r="P2035">
        <f t="shared" si="46"/>
        <v>3.667033370003667E-4</v>
      </c>
      <c r="Q2035">
        <f>SUM($P$11:P2035)</f>
        <v>0.74257425742574468</v>
      </c>
      <c r="R2035">
        <v>891</v>
      </c>
      <c r="S2035" s="14">
        <v>462.19551754644635</v>
      </c>
      <c r="U2035">
        <v>2720</v>
      </c>
      <c r="V2035" s="14">
        <v>69.899110152353387</v>
      </c>
      <c r="X2035">
        <v>451</v>
      </c>
      <c r="Y2035" s="14">
        <v>401.50485444510923</v>
      </c>
    </row>
    <row r="2036" spans="1:25" x14ac:dyDescent="0.25">
      <c r="A2036" s="24">
        <v>2025</v>
      </c>
      <c r="B2036" s="25">
        <v>39617</v>
      </c>
      <c r="C2036" s="51">
        <f>VLOOKUP(B2036,acciones!$A$1:$D$3129,2,0)</f>
        <v>42.36</v>
      </c>
      <c r="D2036" s="51">
        <f>VLOOKUP('VaR SH sa'!B2036,tdc!A:D,4,0)</f>
        <v>10.307</v>
      </c>
      <c r="E2036" s="26"/>
      <c r="F2036" s="26"/>
      <c r="G2036" s="27"/>
      <c r="H2036" s="27"/>
      <c r="I2036" s="28"/>
      <c r="J2036" s="28"/>
      <c r="K2036" s="28"/>
      <c r="L2036" s="29"/>
      <c r="M2036" s="29"/>
      <c r="N2036" s="29"/>
      <c r="P2036">
        <f t="shared" si="46"/>
        <v>3.667033370003667E-4</v>
      </c>
      <c r="Q2036">
        <f>SUM($P$11:P2036)</f>
        <v>0.74294096076274507</v>
      </c>
      <c r="R2036">
        <v>479</v>
      </c>
      <c r="S2036" s="14">
        <v>462.42307097572484</v>
      </c>
      <c r="U2036">
        <v>1569</v>
      </c>
      <c r="V2036" s="14">
        <v>70.048788886248076</v>
      </c>
      <c r="X2036">
        <v>86</v>
      </c>
      <c r="Y2036" s="14">
        <v>401.91335546781556</v>
      </c>
    </row>
    <row r="2037" spans="1:25" x14ac:dyDescent="0.25">
      <c r="A2037" s="24">
        <v>2026</v>
      </c>
      <c r="B2037" s="25">
        <v>39616</v>
      </c>
      <c r="C2037" s="51">
        <f>VLOOKUP(B2037,acciones!$A$1:$D$3129,2,0)</f>
        <v>44.32</v>
      </c>
      <c r="D2037" s="51">
        <f>VLOOKUP('VaR SH sa'!B2037,tdc!A:D,4,0)</f>
        <v>10.298</v>
      </c>
      <c r="E2037" s="26"/>
      <c r="F2037" s="26"/>
      <c r="G2037" s="27"/>
      <c r="H2037" s="27"/>
      <c r="I2037" s="28"/>
      <c r="J2037" s="28"/>
      <c r="K2037" s="28"/>
      <c r="L2037" s="29"/>
      <c r="M2037" s="29"/>
      <c r="N2037" s="29"/>
      <c r="P2037">
        <f t="shared" si="46"/>
        <v>3.667033370003667E-4</v>
      </c>
      <c r="Q2037">
        <f>SUM($P$11:P2037)</f>
        <v>0.74330766409974547</v>
      </c>
      <c r="R2037">
        <v>2528</v>
      </c>
      <c r="S2037" s="14">
        <v>462.46207701283856</v>
      </c>
      <c r="U2037">
        <v>820</v>
      </c>
      <c r="V2037" s="14">
        <v>70.546672793127073</v>
      </c>
      <c r="X2037">
        <v>1501</v>
      </c>
      <c r="Y2037" s="14">
        <v>403.97348846768728</v>
      </c>
    </row>
    <row r="2038" spans="1:25" x14ac:dyDescent="0.25">
      <c r="A2038" s="24">
        <v>2027</v>
      </c>
      <c r="B2038" s="25">
        <v>39615</v>
      </c>
      <c r="C2038" s="51">
        <f>VLOOKUP(B2038,acciones!$A$1:$D$3129,2,0)</f>
        <v>44.23</v>
      </c>
      <c r="D2038" s="51">
        <f>VLOOKUP('VaR SH sa'!B2038,tdc!A:D,4,0)</f>
        <v>10.311199999999999</v>
      </c>
      <c r="E2038" s="26"/>
      <c r="F2038" s="26"/>
      <c r="G2038" s="27"/>
      <c r="H2038" s="27"/>
      <c r="I2038" s="28"/>
      <c r="J2038" s="28"/>
      <c r="K2038" s="28"/>
      <c r="L2038" s="29"/>
      <c r="M2038" s="29"/>
      <c r="N2038" s="29"/>
      <c r="P2038">
        <f t="shared" si="46"/>
        <v>3.667033370003667E-4</v>
      </c>
      <c r="Q2038">
        <f>SUM($P$11:P2038)</f>
        <v>0.74367436743674586</v>
      </c>
      <c r="R2038">
        <v>1279</v>
      </c>
      <c r="S2038" s="14">
        <v>462.77064220183092</v>
      </c>
      <c r="U2038">
        <v>1047</v>
      </c>
      <c r="V2038" s="14">
        <v>70.59342335506517</v>
      </c>
      <c r="X2038">
        <v>2482</v>
      </c>
      <c r="Y2038" s="14">
        <v>405.04986325515711</v>
      </c>
    </row>
    <row r="2039" spans="1:25" x14ac:dyDescent="0.25">
      <c r="A2039" s="24">
        <v>2028</v>
      </c>
      <c r="B2039" s="25">
        <v>39611</v>
      </c>
      <c r="C2039" s="51">
        <f>VLOOKUP(B2039,acciones!$A$1:$D$3129,2,0)</f>
        <v>43.88</v>
      </c>
      <c r="D2039" s="51">
        <f>VLOOKUP('VaR SH sa'!B2039,tdc!A:D,4,0)</f>
        <v>10.337999999999999</v>
      </c>
      <c r="E2039" s="26"/>
      <c r="F2039" s="26"/>
      <c r="G2039" s="27"/>
      <c r="H2039" s="27"/>
      <c r="I2039" s="28"/>
      <c r="J2039" s="28"/>
      <c r="K2039" s="28"/>
      <c r="L2039" s="29"/>
      <c r="M2039" s="29"/>
      <c r="N2039" s="29"/>
      <c r="P2039">
        <f t="shared" si="46"/>
        <v>3.667033370003667E-4</v>
      </c>
      <c r="Q2039">
        <f>SUM($P$11:P2039)</f>
        <v>0.74404107077374626</v>
      </c>
      <c r="R2039">
        <v>2406</v>
      </c>
      <c r="S2039" s="14">
        <v>463.08150470219698</v>
      </c>
      <c r="U2039">
        <v>1352</v>
      </c>
      <c r="V2039" s="14">
        <v>70.68555956678756</v>
      </c>
      <c r="X2039">
        <v>2184</v>
      </c>
      <c r="Y2039" s="14">
        <v>405.15282904010382</v>
      </c>
    </row>
    <row r="2040" spans="1:25" x14ac:dyDescent="0.25">
      <c r="A2040" s="24">
        <v>2029</v>
      </c>
      <c r="B2040" s="25">
        <v>39610</v>
      </c>
      <c r="C2040" s="51">
        <f>VLOOKUP(B2040,acciones!$A$1:$D$3129,2,0)</f>
        <v>44.52</v>
      </c>
      <c r="D2040" s="51">
        <f>VLOOKUP('VaR SH sa'!B2040,tdc!A:D,4,0)</f>
        <v>10.360300000000001</v>
      </c>
      <c r="E2040" s="26"/>
      <c r="F2040" s="26"/>
      <c r="G2040" s="27"/>
      <c r="H2040" s="27"/>
      <c r="I2040" s="28"/>
      <c r="J2040" s="28"/>
      <c r="K2040" s="28"/>
      <c r="L2040" s="29"/>
      <c r="M2040" s="29"/>
      <c r="N2040" s="29"/>
      <c r="P2040">
        <f t="shared" si="46"/>
        <v>3.667033370003667E-4</v>
      </c>
      <c r="Q2040">
        <f>SUM($P$11:P2040)</f>
        <v>0.74440777411074666</v>
      </c>
      <c r="R2040">
        <v>912</v>
      </c>
      <c r="S2040" s="14">
        <v>463.37015663643979</v>
      </c>
      <c r="U2040">
        <v>1650</v>
      </c>
      <c r="V2040" s="14">
        <v>70.697248502114235</v>
      </c>
      <c r="X2040">
        <v>2151</v>
      </c>
      <c r="Y2040" s="14">
        <v>405.89099951140815</v>
      </c>
    </row>
    <row r="2041" spans="1:25" x14ac:dyDescent="0.25">
      <c r="A2041" s="24">
        <v>2030</v>
      </c>
      <c r="B2041" s="25">
        <v>39609</v>
      </c>
      <c r="C2041" s="51">
        <f>VLOOKUP(B2041,acciones!$A$1:$D$3129,2,0)</f>
        <v>45.48</v>
      </c>
      <c r="D2041" s="51">
        <f>VLOOKUP('VaR SH sa'!B2041,tdc!A:D,4,0)</f>
        <v>10.433199999999999</v>
      </c>
      <c r="E2041" s="26"/>
      <c r="F2041" s="26"/>
      <c r="G2041" s="27"/>
      <c r="H2041" s="27"/>
      <c r="I2041" s="28"/>
      <c r="J2041" s="28"/>
      <c r="K2041" s="28"/>
      <c r="L2041" s="29"/>
      <c r="M2041" s="29"/>
      <c r="N2041" s="29"/>
      <c r="P2041">
        <f t="shared" si="46"/>
        <v>3.667033370003667E-4</v>
      </c>
      <c r="Q2041">
        <f>SUM($P$11:P2041)</f>
        <v>0.74477447744774705</v>
      </c>
      <c r="R2041">
        <v>2294</v>
      </c>
      <c r="S2041" s="14">
        <v>463.69386637458229</v>
      </c>
      <c r="U2041">
        <v>1003</v>
      </c>
      <c r="V2041" s="14">
        <v>70.788394365314161</v>
      </c>
      <c r="X2041">
        <v>422</v>
      </c>
      <c r="Y2041" s="14">
        <v>405.97805406374027</v>
      </c>
    </row>
    <row r="2042" spans="1:25" x14ac:dyDescent="0.25">
      <c r="A2042" s="24">
        <v>2031</v>
      </c>
      <c r="B2042" s="25">
        <v>39608</v>
      </c>
      <c r="C2042" s="51">
        <f>VLOOKUP(B2042,acciones!$A$1:$D$3129,2,0)</f>
        <v>44.59</v>
      </c>
      <c r="D2042" s="51">
        <f>VLOOKUP('VaR SH sa'!B2042,tdc!A:D,4,0)</f>
        <v>10.419700000000001</v>
      </c>
      <c r="E2042" s="26"/>
      <c r="F2042" s="26"/>
      <c r="G2042" s="27"/>
      <c r="H2042" s="27"/>
      <c r="I2042" s="28"/>
      <c r="J2042" s="28"/>
      <c r="K2042" s="28"/>
      <c r="L2042" s="29"/>
      <c r="M2042" s="29"/>
      <c r="N2042" s="29"/>
      <c r="P2042">
        <f t="shared" si="46"/>
        <v>3.667033370003667E-4</v>
      </c>
      <c r="Q2042">
        <f>SUM($P$11:P2042)</f>
        <v>0.74514118078474745</v>
      </c>
      <c r="R2042">
        <v>1505</v>
      </c>
      <c r="S2042" s="14">
        <v>464.03005097933055</v>
      </c>
      <c r="U2042">
        <v>3</v>
      </c>
      <c r="V2042" s="14">
        <v>70.818757264492888</v>
      </c>
      <c r="X2042">
        <v>291</v>
      </c>
      <c r="Y2042" s="14">
        <v>406.56891856291622</v>
      </c>
    </row>
    <row r="2043" spans="1:25" x14ac:dyDescent="0.25">
      <c r="A2043" s="24">
        <v>2032</v>
      </c>
      <c r="B2043" s="25">
        <v>39604</v>
      </c>
      <c r="C2043" s="51">
        <f>VLOOKUP(B2043,acciones!$A$1:$D$3129,2,0)</f>
        <v>45.59</v>
      </c>
      <c r="D2043" s="51">
        <f>VLOOKUP('VaR SH sa'!B2043,tdc!A:D,4,0)</f>
        <v>10.337</v>
      </c>
      <c r="E2043" s="26"/>
      <c r="F2043" s="26"/>
      <c r="G2043" s="27"/>
      <c r="H2043" s="27"/>
      <c r="I2043" s="28"/>
      <c r="J2043" s="28"/>
      <c r="K2043" s="28"/>
      <c r="L2043" s="29"/>
      <c r="M2043" s="29"/>
      <c r="N2043" s="29"/>
      <c r="P2043">
        <f t="shared" si="46"/>
        <v>3.667033370003667E-4</v>
      </c>
      <c r="Q2043">
        <f>SUM($P$11:P2043)</f>
        <v>0.74550788412174784</v>
      </c>
      <c r="R2043">
        <v>1151</v>
      </c>
      <c r="S2043" s="14">
        <v>464.78328173374757</v>
      </c>
      <c r="U2043">
        <v>1641</v>
      </c>
      <c r="V2043" s="14">
        <v>70.819528933527181</v>
      </c>
      <c r="X2043">
        <v>1502</v>
      </c>
      <c r="Y2043" s="14">
        <v>407.19165526388679</v>
      </c>
    </row>
    <row r="2044" spans="1:25" x14ac:dyDescent="0.25">
      <c r="A2044" s="24">
        <v>2033</v>
      </c>
      <c r="B2044" s="25">
        <v>39603</v>
      </c>
      <c r="C2044" s="51">
        <f>VLOOKUP(B2044,acciones!$A$1:$D$3129,2,0)</f>
        <v>45.46</v>
      </c>
      <c r="D2044" s="51">
        <f>VLOOKUP('VaR SH sa'!B2044,tdc!A:D,4,0)</f>
        <v>10.287100000000001</v>
      </c>
      <c r="E2044" s="26"/>
      <c r="F2044" s="26"/>
      <c r="G2044" s="27"/>
      <c r="H2044" s="27"/>
      <c r="I2044" s="28"/>
      <c r="J2044" s="28"/>
      <c r="K2044" s="28"/>
      <c r="L2044" s="29"/>
      <c r="M2044" s="29"/>
      <c r="N2044" s="29"/>
      <c r="P2044">
        <f t="shared" si="46"/>
        <v>3.667033370003667E-4</v>
      </c>
      <c r="Q2044">
        <f>SUM($P$11:P2044)</f>
        <v>0.74587458745874824</v>
      </c>
      <c r="R2044">
        <v>636</v>
      </c>
      <c r="S2044" s="14">
        <v>464.90322580645443</v>
      </c>
      <c r="U2044">
        <v>1546</v>
      </c>
      <c r="V2044" s="14">
        <v>70.894869218380336</v>
      </c>
      <c r="X2044">
        <v>1669</v>
      </c>
      <c r="Y2044" s="14">
        <v>407.52639216968601</v>
      </c>
    </row>
    <row r="2045" spans="1:25" x14ac:dyDescent="0.25">
      <c r="A2045" s="24">
        <v>2034</v>
      </c>
      <c r="B2045" s="25">
        <v>39602</v>
      </c>
      <c r="C2045" s="51">
        <f>VLOOKUP(B2045,acciones!$A$1:$D$3129,2,0)</f>
        <v>46.11</v>
      </c>
      <c r="D2045" s="51">
        <f>VLOOKUP('VaR SH sa'!B2045,tdc!A:D,4,0)</f>
        <v>10.312200000000001</v>
      </c>
      <c r="E2045" s="26"/>
      <c r="F2045" s="26"/>
      <c r="G2045" s="27"/>
      <c r="H2045" s="27"/>
      <c r="I2045" s="28"/>
      <c r="J2045" s="28"/>
      <c r="K2045" s="28"/>
      <c r="L2045" s="29"/>
      <c r="M2045" s="29"/>
      <c r="N2045" s="29"/>
      <c r="P2045">
        <f t="shared" si="46"/>
        <v>3.667033370003667E-4</v>
      </c>
      <c r="Q2045">
        <f>SUM($P$11:P2045)</f>
        <v>0.74624129079574864</v>
      </c>
      <c r="R2045">
        <v>2587</v>
      </c>
      <c r="S2045" s="14">
        <v>465.1936693044554</v>
      </c>
      <c r="U2045">
        <v>2216</v>
      </c>
      <c r="V2045" s="14">
        <v>70.939729692836409</v>
      </c>
      <c r="X2045">
        <v>684</v>
      </c>
      <c r="Y2045" s="14">
        <v>408.6909605381079</v>
      </c>
    </row>
    <row r="2046" spans="1:25" x14ac:dyDescent="0.25">
      <c r="A2046" s="24">
        <v>2035</v>
      </c>
      <c r="B2046" s="25">
        <v>39601</v>
      </c>
      <c r="C2046" s="51">
        <f>VLOOKUP(B2046,acciones!$A$1:$D$3129,2,0)</f>
        <v>45.82</v>
      </c>
      <c r="D2046" s="51">
        <f>VLOOKUP('VaR SH sa'!B2046,tdc!A:D,4,0)</f>
        <v>10.3109</v>
      </c>
      <c r="E2046" s="26"/>
      <c r="F2046" s="26"/>
      <c r="G2046" s="27"/>
      <c r="H2046" s="27"/>
      <c r="I2046" s="28"/>
      <c r="J2046" s="28"/>
      <c r="K2046" s="28"/>
      <c r="L2046" s="29"/>
      <c r="M2046" s="29"/>
      <c r="N2046" s="29"/>
      <c r="P2046">
        <f t="shared" si="46"/>
        <v>3.667033370003667E-4</v>
      </c>
      <c r="Q2046">
        <f>SUM($P$11:P2046)</f>
        <v>0.74660799413274903</v>
      </c>
      <c r="R2046">
        <v>762</v>
      </c>
      <c r="S2046" s="14">
        <v>469.276410998551</v>
      </c>
      <c r="U2046">
        <v>742</v>
      </c>
      <c r="V2046" s="14">
        <v>70.956828382135427</v>
      </c>
      <c r="X2046">
        <v>1402</v>
      </c>
      <c r="Y2046" s="14">
        <v>410.56636845809408</v>
      </c>
    </row>
    <row r="2047" spans="1:25" x14ac:dyDescent="0.25">
      <c r="A2047" s="24">
        <v>2036</v>
      </c>
      <c r="B2047" s="25">
        <v>39597</v>
      </c>
      <c r="C2047" s="51">
        <f>VLOOKUP(B2047,acciones!$A$1:$D$3129,2,0)</f>
        <v>45.99</v>
      </c>
      <c r="D2047" s="51">
        <f>VLOOKUP('VaR SH sa'!B2047,tdc!A:D,4,0)</f>
        <v>10.3</v>
      </c>
      <c r="E2047" s="26"/>
      <c r="F2047" s="26"/>
      <c r="G2047" s="27"/>
      <c r="H2047" s="27"/>
      <c r="I2047" s="28"/>
      <c r="J2047" s="28"/>
      <c r="K2047" s="28"/>
      <c r="L2047" s="29"/>
      <c r="M2047" s="29"/>
      <c r="N2047" s="29"/>
      <c r="P2047">
        <f t="shared" si="46"/>
        <v>3.667033370003667E-4</v>
      </c>
      <c r="Q2047">
        <f>SUM($P$11:P2047)</f>
        <v>0.74697469746974943</v>
      </c>
      <c r="R2047">
        <v>1476</v>
      </c>
      <c r="S2047" s="14">
        <v>469.55225806451926</v>
      </c>
      <c r="U2047">
        <v>1638</v>
      </c>
      <c r="V2047" s="14">
        <v>71.04444489409434</v>
      </c>
      <c r="X2047">
        <v>2362</v>
      </c>
      <c r="Y2047" s="14">
        <v>411.66507080058</v>
      </c>
    </row>
    <row r="2048" spans="1:25" x14ac:dyDescent="0.25">
      <c r="A2048" s="24">
        <v>2037</v>
      </c>
      <c r="B2048" s="25">
        <v>39596</v>
      </c>
      <c r="C2048" s="51">
        <f>VLOOKUP(B2048,acciones!$A$1:$D$3129,2,0)</f>
        <v>45.09</v>
      </c>
      <c r="D2048" s="51">
        <f>VLOOKUP('VaR SH sa'!B2048,tdc!A:D,4,0)</f>
        <v>10.3249</v>
      </c>
      <c r="E2048" s="26"/>
      <c r="F2048" s="26"/>
      <c r="G2048" s="27"/>
      <c r="H2048" s="27"/>
      <c r="I2048" s="28"/>
      <c r="J2048" s="28"/>
      <c r="K2048" s="28"/>
      <c r="L2048" s="29"/>
      <c r="M2048" s="29"/>
      <c r="N2048" s="29"/>
      <c r="P2048">
        <f t="shared" si="46"/>
        <v>3.667033370003667E-4</v>
      </c>
      <c r="Q2048">
        <f>SUM($P$11:P2048)</f>
        <v>0.74734140080674982</v>
      </c>
      <c r="R2048">
        <v>436</v>
      </c>
      <c r="S2048" s="14">
        <v>470.65995373520855</v>
      </c>
      <c r="U2048">
        <v>1212</v>
      </c>
      <c r="V2048" s="14">
        <v>71.086016060642578</v>
      </c>
      <c r="X2048">
        <v>1684</v>
      </c>
      <c r="Y2048" s="14">
        <v>413.13529398200262</v>
      </c>
    </row>
    <row r="2049" spans="1:25" x14ac:dyDescent="0.25">
      <c r="A2049" s="24">
        <v>2038</v>
      </c>
      <c r="B2049" s="25">
        <v>39595</v>
      </c>
      <c r="C2049" s="51">
        <f>VLOOKUP(B2049,acciones!$A$1:$D$3129,2,0)</f>
        <v>44.39</v>
      </c>
      <c r="D2049" s="51">
        <f>VLOOKUP('VaR SH sa'!B2049,tdc!A:D,4,0)</f>
        <v>10.3218</v>
      </c>
      <c r="E2049" s="26"/>
      <c r="F2049" s="26"/>
      <c r="G2049" s="27"/>
      <c r="H2049" s="27"/>
      <c r="I2049" s="28"/>
      <c r="J2049" s="28"/>
      <c r="K2049" s="28"/>
      <c r="L2049" s="29"/>
      <c r="M2049" s="29"/>
      <c r="N2049" s="29"/>
      <c r="P2049">
        <f t="shared" si="46"/>
        <v>3.667033370003667E-4</v>
      </c>
      <c r="Q2049">
        <f>SUM($P$11:P2049)</f>
        <v>0.74770810414375022</v>
      </c>
      <c r="R2049">
        <v>1312</v>
      </c>
      <c r="S2049" s="14">
        <v>472.77693011902011</v>
      </c>
      <c r="U2049">
        <v>628</v>
      </c>
      <c r="V2049" s="14">
        <v>71.092892636101169</v>
      </c>
      <c r="X2049">
        <v>2625</v>
      </c>
      <c r="Y2049" s="14">
        <v>413.65502193249631</v>
      </c>
    </row>
    <row r="2050" spans="1:25" x14ac:dyDescent="0.25">
      <c r="A2050" s="24">
        <v>2039</v>
      </c>
      <c r="B2050" s="25">
        <v>39594</v>
      </c>
      <c r="C2050" s="51">
        <f>VLOOKUP(B2050,acciones!$A$1:$D$3129,2,0)</f>
        <v>44.46</v>
      </c>
      <c r="D2050" s="51">
        <f>VLOOKUP('VaR SH sa'!B2050,tdc!A:D,4,0)</f>
        <v>10.3834</v>
      </c>
      <c r="E2050" s="26"/>
      <c r="F2050" s="26"/>
      <c r="G2050" s="27"/>
      <c r="H2050" s="27"/>
      <c r="I2050" s="28"/>
      <c r="J2050" s="28"/>
      <c r="K2050" s="28"/>
      <c r="L2050" s="29"/>
      <c r="M2050" s="29"/>
      <c r="N2050" s="29"/>
      <c r="P2050">
        <f t="shared" si="46"/>
        <v>3.667033370003667E-4</v>
      </c>
      <c r="Q2050">
        <f>SUM($P$11:P2050)</f>
        <v>0.74807480748075061</v>
      </c>
      <c r="R2050">
        <v>1665</v>
      </c>
      <c r="S2050" s="14">
        <v>473.34001336005895</v>
      </c>
      <c r="U2050">
        <v>2294</v>
      </c>
      <c r="V2050" s="14">
        <v>71.477219141321257</v>
      </c>
      <c r="X2050">
        <v>2019</v>
      </c>
      <c r="Y2050" s="14">
        <v>414.29279597647837</v>
      </c>
    </row>
    <row r="2051" spans="1:25" x14ac:dyDescent="0.25">
      <c r="A2051" s="24">
        <v>2040</v>
      </c>
      <c r="B2051" s="25">
        <v>39590</v>
      </c>
      <c r="C2051" s="51">
        <f>VLOOKUP(B2051,acciones!$A$1:$D$3129,2,0)</f>
        <v>45.86</v>
      </c>
      <c r="D2051" s="51">
        <f>VLOOKUP('VaR SH sa'!B2051,tdc!A:D,4,0)</f>
        <v>10.39</v>
      </c>
      <c r="E2051" s="26"/>
      <c r="F2051" s="26"/>
      <c r="G2051" s="27"/>
      <c r="H2051" s="27"/>
      <c r="I2051" s="28"/>
      <c r="J2051" s="28"/>
      <c r="K2051" s="28"/>
      <c r="L2051" s="29"/>
      <c r="M2051" s="29"/>
      <c r="N2051" s="29"/>
      <c r="P2051">
        <f t="shared" si="46"/>
        <v>3.667033370003667E-4</v>
      </c>
      <c r="Q2051">
        <f>SUM($P$11:P2051)</f>
        <v>0.74844151081775101</v>
      </c>
      <c r="R2051">
        <v>35</v>
      </c>
      <c r="S2051" s="14">
        <v>474.64670658682735</v>
      </c>
      <c r="U2051">
        <v>2531</v>
      </c>
      <c r="V2051" s="14">
        <v>71.676445038421662</v>
      </c>
      <c r="X2051">
        <v>643</v>
      </c>
      <c r="Y2051" s="14">
        <v>418.13396207332335</v>
      </c>
    </row>
    <row r="2052" spans="1:25" x14ac:dyDescent="0.25">
      <c r="A2052" s="24">
        <v>2041</v>
      </c>
      <c r="B2052" s="25">
        <v>39589</v>
      </c>
      <c r="C2052" s="51">
        <f>VLOOKUP(B2052,acciones!$A$1:$D$3129,2,0)</f>
        <v>46.9</v>
      </c>
      <c r="D2052" s="51">
        <f>VLOOKUP('VaR SH sa'!B2052,tdc!A:D,4,0)</f>
        <v>10.3597</v>
      </c>
      <c r="E2052" s="26"/>
      <c r="F2052" s="26"/>
      <c r="G2052" s="27"/>
      <c r="H2052" s="27"/>
      <c r="I2052" s="28"/>
      <c r="J2052" s="28"/>
      <c r="K2052" s="28"/>
      <c r="L2052" s="29"/>
      <c r="M2052" s="29"/>
      <c r="N2052" s="29"/>
      <c r="P2052">
        <f t="shared" si="46"/>
        <v>3.667033370003667E-4</v>
      </c>
      <c r="Q2052">
        <f>SUM($P$11:P2052)</f>
        <v>0.74880821415475141</v>
      </c>
      <c r="R2052">
        <v>253</v>
      </c>
      <c r="S2052" s="14">
        <v>475.59599999999773</v>
      </c>
      <c r="U2052">
        <v>833</v>
      </c>
      <c r="V2052" s="14">
        <v>71.838539490338007</v>
      </c>
      <c r="X2052">
        <v>1996</v>
      </c>
      <c r="Y2052" s="14">
        <v>418.38801723877987</v>
      </c>
    </row>
    <row r="2053" spans="1:25" x14ac:dyDescent="0.25">
      <c r="A2053" s="24">
        <v>2042</v>
      </c>
      <c r="B2053" s="25">
        <v>39588</v>
      </c>
      <c r="C2053" s="51">
        <f>VLOOKUP(B2053,acciones!$A$1:$D$3129,2,0)</f>
        <v>47.55</v>
      </c>
      <c r="D2053" s="51">
        <f>VLOOKUP('VaR SH sa'!B2053,tdc!A:D,4,0)</f>
        <v>10.370799999999999</v>
      </c>
      <c r="E2053" s="26"/>
      <c r="F2053" s="26"/>
      <c r="G2053" s="27"/>
      <c r="H2053" s="27"/>
      <c r="I2053" s="28"/>
      <c r="J2053" s="28"/>
      <c r="K2053" s="28"/>
      <c r="L2053" s="29"/>
      <c r="M2053" s="29"/>
      <c r="N2053" s="29"/>
      <c r="P2053">
        <f t="shared" si="46"/>
        <v>3.667033370003667E-4</v>
      </c>
      <c r="Q2053">
        <f>SUM($P$11:P2053)</f>
        <v>0.7491749174917518</v>
      </c>
      <c r="R2053">
        <v>113</v>
      </c>
      <c r="S2053" s="14">
        <v>476.03633360859385</v>
      </c>
      <c r="U2053">
        <v>2113</v>
      </c>
      <c r="V2053" s="14">
        <v>71.921111822251987</v>
      </c>
      <c r="X2053">
        <v>927</v>
      </c>
      <c r="Y2053" s="14">
        <v>420.11747607824145</v>
      </c>
    </row>
    <row r="2054" spans="1:25" x14ac:dyDescent="0.25">
      <c r="A2054" s="24">
        <v>2043</v>
      </c>
      <c r="B2054" s="25">
        <v>39587</v>
      </c>
      <c r="C2054" s="51">
        <f>VLOOKUP(B2054,acciones!$A$1:$D$3129,2,0)</f>
        <v>47.2</v>
      </c>
      <c r="D2054" s="51">
        <f>VLOOKUP('VaR SH sa'!B2054,tdc!A:D,4,0)</f>
        <v>10.3847</v>
      </c>
      <c r="E2054" s="26"/>
      <c r="F2054" s="26"/>
      <c r="G2054" s="27"/>
      <c r="H2054" s="27"/>
      <c r="I2054" s="28"/>
      <c r="J2054" s="28"/>
      <c r="K2054" s="28"/>
      <c r="L2054" s="29"/>
      <c r="M2054" s="29"/>
      <c r="N2054" s="29"/>
      <c r="P2054">
        <f t="shared" si="46"/>
        <v>3.667033370003667E-4</v>
      </c>
      <c r="Q2054">
        <f>SUM($P$11:P2054)</f>
        <v>0.7495416208287522</v>
      </c>
      <c r="R2054">
        <v>651</v>
      </c>
      <c r="S2054" s="14">
        <v>477.55629906061222</v>
      </c>
      <c r="U2054">
        <v>1437</v>
      </c>
      <c r="V2054" s="14">
        <v>71.955618531294022</v>
      </c>
      <c r="X2054">
        <v>2067</v>
      </c>
      <c r="Y2054" s="14">
        <v>420.22029981866945</v>
      </c>
    </row>
    <row r="2055" spans="1:25" x14ac:dyDescent="0.25">
      <c r="A2055" s="24">
        <v>2044</v>
      </c>
      <c r="B2055" s="25">
        <v>39583</v>
      </c>
      <c r="C2055" s="51">
        <f>VLOOKUP(B2055,acciones!$A$1:$D$3129,2,0)</f>
        <v>47.09</v>
      </c>
      <c r="D2055" s="51">
        <f>VLOOKUP('VaR SH sa'!B2055,tdc!A:D,4,0)</f>
        <v>10.365</v>
      </c>
      <c r="E2055" s="26"/>
      <c r="F2055" s="26"/>
      <c r="G2055" s="27"/>
      <c r="H2055" s="27"/>
      <c r="I2055" s="28"/>
      <c r="J2055" s="28"/>
      <c r="K2055" s="28"/>
      <c r="L2055" s="29"/>
      <c r="M2055" s="29"/>
      <c r="N2055" s="29"/>
      <c r="P2055">
        <f t="shared" si="46"/>
        <v>3.667033370003667E-4</v>
      </c>
      <c r="Q2055">
        <f>SUM($P$11:P2055)</f>
        <v>0.74990832416575259</v>
      </c>
      <c r="R2055">
        <v>1050</v>
      </c>
      <c r="S2055" s="14">
        <v>478.24453168817126</v>
      </c>
      <c r="U2055">
        <v>1483</v>
      </c>
      <c r="V2055" s="14">
        <v>72.07426221577407</v>
      </c>
      <c r="X2055">
        <v>749</v>
      </c>
      <c r="Y2055" s="14">
        <v>421.0924286280424</v>
      </c>
    </row>
    <row r="2056" spans="1:25" x14ac:dyDescent="0.25">
      <c r="A2056" s="24">
        <v>2045</v>
      </c>
      <c r="B2056" s="25">
        <v>39582</v>
      </c>
      <c r="C2056" s="51">
        <f>VLOOKUP(B2056,acciones!$A$1:$D$3129,2,0)</f>
        <v>47.69</v>
      </c>
      <c r="D2056" s="51">
        <f>VLOOKUP('VaR SH sa'!B2056,tdc!A:D,4,0)</f>
        <v>10.4465</v>
      </c>
      <c r="E2056" s="26"/>
      <c r="F2056" s="26"/>
      <c r="G2056" s="27"/>
      <c r="H2056" s="27"/>
      <c r="I2056" s="28"/>
      <c r="J2056" s="28"/>
      <c r="K2056" s="28"/>
      <c r="L2056" s="29"/>
      <c r="M2056" s="29"/>
      <c r="N2056" s="29"/>
      <c r="P2056">
        <f t="shared" si="46"/>
        <v>3.667033370003667E-4</v>
      </c>
      <c r="Q2056">
        <f>SUM($P$11:P2056)</f>
        <v>0.75027502750275299</v>
      </c>
      <c r="R2056">
        <v>1658</v>
      </c>
      <c r="S2056" s="14">
        <v>482.54464285714494</v>
      </c>
      <c r="U2056">
        <v>1325</v>
      </c>
      <c r="V2056" s="14">
        <v>72.078967073059175</v>
      </c>
      <c r="X2056">
        <v>49</v>
      </c>
      <c r="Y2056" s="14">
        <v>421.72519083968655</v>
      </c>
    </row>
    <row r="2057" spans="1:25" x14ac:dyDescent="0.25">
      <c r="A2057" s="24">
        <v>2046</v>
      </c>
      <c r="B2057" s="25">
        <v>39581</v>
      </c>
      <c r="C2057" s="51">
        <f>VLOOKUP(B2057,acciones!$A$1:$D$3129,2,0)</f>
        <v>47.94</v>
      </c>
      <c r="D2057" s="51">
        <f>VLOOKUP('VaR SH sa'!B2057,tdc!A:D,4,0)</f>
        <v>10.482699999999999</v>
      </c>
      <c r="E2057" s="26"/>
      <c r="F2057" s="26"/>
      <c r="G2057" s="27"/>
      <c r="H2057" s="27"/>
      <c r="I2057" s="28"/>
      <c r="J2057" s="28"/>
      <c r="K2057" s="28"/>
      <c r="L2057" s="29"/>
      <c r="M2057" s="29"/>
      <c r="N2057" s="29"/>
      <c r="P2057">
        <f t="shared" si="46"/>
        <v>3.667033370003667E-4</v>
      </c>
      <c r="Q2057">
        <f>SUM($P$11:P2057)</f>
        <v>0.75064173083975338</v>
      </c>
      <c r="R2057">
        <v>1513</v>
      </c>
      <c r="S2057" s="14">
        <v>484.30131615793653</v>
      </c>
      <c r="U2057">
        <v>255</v>
      </c>
      <c r="V2057" s="14">
        <v>72.180661263842921</v>
      </c>
      <c r="X2057">
        <v>534</v>
      </c>
      <c r="Y2057" s="14">
        <v>422.5258214517853</v>
      </c>
    </row>
    <row r="2058" spans="1:25" x14ac:dyDescent="0.25">
      <c r="A2058" s="24">
        <v>2047</v>
      </c>
      <c r="B2058" s="25">
        <v>39580</v>
      </c>
      <c r="C2058" s="51">
        <f>VLOOKUP(B2058,acciones!$A$1:$D$3129,2,0)</f>
        <v>47.65</v>
      </c>
      <c r="D2058" s="51">
        <f>VLOOKUP('VaR SH sa'!B2058,tdc!A:D,4,0)</f>
        <v>10.4725</v>
      </c>
      <c r="E2058" s="26"/>
      <c r="F2058" s="26"/>
      <c r="G2058" s="27"/>
      <c r="H2058" s="27"/>
      <c r="I2058" s="28"/>
      <c r="J2058" s="28"/>
      <c r="K2058" s="28"/>
      <c r="L2058" s="29"/>
      <c r="M2058" s="29"/>
      <c r="N2058" s="29"/>
      <c r="P2058">
        <f t="shared" si="46"/>
        <v>3.667033370003667E-4</v>
      </c>
      <c r="Q2058">
        <f>SUM($P$11:P2058)</f>
        <v>0.75100843417675378</v>
      </c>
      <c r="R2058">
        <v>1508</v>
      </c>
      <c r="S2058" s="14">
        <v>485.40416666665988</v>
      </c>
      <c r="U2058">
        <v>2651</v>
      </c>
      <c r="V2058" s="14">
        <v>72.228121770182042</v>
      </c>
      <c r="X2058">
        <v>2059</v>
      </c>
      <c r="Y2058" s="14">
        <v>423.43128720097593</v>
      </c>
    </row>
    <row r="2059" spans="1:25" x14ac:dyDescent="0.25">
      <c r="A2059" s="24">
        <v>2048</v>
      </c>
      <c r="B2059" s="25">
        <v>39576</v>
      </c>
      <c r="C2059" s="51">
        <f>VLOOKUP(B2059,acciones!$A$1:$D$3129,2,0)</f>
        <v>48.7</v>
      </c>
      <c r="D2059" s="51">
        <f>VLOOKUP('VaR SH sa'!B2059,tdc!A:D,4,0)</f>
        <v>10.54</v>
      </c>
      <c r="E2059" s="26"/>
      <c r="F2059" s="26"/>
      <c r="G2059" s="27"/>
      <c r="H2059" s="27"/>
      <c r="I2059" s="28"/>
      <c r="J2059" s="28"/>
      <c r="K2059" s="28"/>
      <c r="L2059" s="29"/>
      <c r="M2059" s="29"/>
      <c r="N2059" s="29"/>
      <c r="P2059">
        <f t="shared" si="46"/>
        <v>3.667033370003667E-4</v>
      </c>
      <c r="Q2059">
        <f>SUM($P$11:P2059)</f>
        <v>0.75137513751375418</v>
      </c>
      <c r="R2059">
        <v>547</v>
      </c>
      <c r="S2059" s="14">
        <v>486.57500813536899</v>
      </c>
      <c r="U2059">
        <v>2326</v>
      </c>
      <c r="V2059" s="14">
        <v>72.372488837772835</v>
      </c>
      <c r="X2059">
        <v>1392</v>
      </c>
      <c r="Y2059" s="14">
        <v>423.52579699902708</v>
      </c>
    </row>
    <row r="2060" spans="1:25" x14ac:dyDescent="0.25">
      <c r="A2060" s="24">
        <v>2049</v>
      </c>
      <c r="B2060" s="25">
        <v>39575</v>
      </c>
      <c r="C2060" s="51">
        <f>VLOOKUP(B2060,acciones!$A$1:$D$3129,2,0)</f>
        <v>47.81</v>
      </c>
      <c r="D2060" s="51">
        <f>VLOOKUP('VaR SH sa'!B2060,tdc!A:D,4,0)</f>
        <v>10.5745</v>
      </c>
      <c r="E2060" s="26"/>
      <c r="F2060" s="26"/>
      <c r="G2060" s="27"/>
      <c r="H2060" s="27"/>
      <c r="I2060" s="28"/>
      <c r="J2060" s="28"/>
      <c r="K2060" s="28"/>
      <c r="L2060" s="29"/>
      <c r="M2060" s="29"/>
      <c r="N2060" s="29"/>
      <c r="P2060">
        <f t="shared" ref="P2060:P2123" si="47">1/(COUNT($A$11:$A$2737))</f>
        <v>3.667033370003667E-4</v>
      </c>
      <c r="Q2060">
        <f>SUM($P$11:P2060)</f>
        <v>0.75174184085075457</v>
      </c>
      <c r="R2060">
        <v>2065</v>
      </c>
      <c r="S2060" s="14">
        <v>487.83365570599562</v>
      </c>
      <c r="U2060">
        <v>2082</v>
      </c>
      <c r="V2060" s="14">
        <v>72.88645721875946</v>
      </c>
      <c r="X2060">
        <v>2083</v>
      </c>
      <c r="Y2060" s="14">
        <v>424.78509946294071</v>
      </c>
    </row>
    <row r="2061" spans="1:25" x14ac:dyDescent="0.25">
      <c r="A2061" s="24">
        <v>2050</v>
      </c>
      <c r="B2061" s="25">
        <v>39574</v>
      </c>
      <c r="C2061" s="51">
        <f>VLOOKUP(B2061,acciones!$A$1:$D$3129,2,0)</f>
        <v>49.1</v>
      </c>
      <c r="D2061" s="51">
        <f>VLOOKUP('VaR SH sa'!B2061,tdc!A:D,4,0)</f>
        <v>10.5463</v>
      </c>
      <c r="E2061" s="26"/>
      <c r="F2061" s="26"/>
      <c r="G2061" s="27"/>
      <c r="H2061" s="27"/>
      <c r="I2061" s="28"/>
      <c r="J2061" s="28"/>
      <c r="K2061" s="28"/>
      <c r="L2061" s="29"/>
      <c r="M2061" s="29"/>
      <c r="N2061" s="29"/>
      <c r="P2061">
        <f t="shared" si="47"/>
        <v>3.667033370003667E-4</v>
      </c>
      <c r="Q2061">
        <f>SUM($P$11:P2061)</f>
        <v>0.75210854418775497</v>
      </c>
      <c r="R2061">
        <v>2202</v>
      </c>
      <c r="S2061" s="14">
        <v>488.12169919633016</v>
      </c>
      <c r="U2061">
        <v>1401</v>
      </c>
      <c r="V2061" s="14">
        <v>72.924428312158852</v>
      </c>
      <c r="X2061">
        <v>2334</v>
      </c>
      <c r="Y2061" s="14">
        <v>425.21135754324132</v>
      </c>
    </row>
    <row r="2062" spans="1:25" x14ac:dyDescent="0.25">
      <c r="A2062" s="24">
        <v>2051</v>
      </c>
      <c r="B2062" s="25">
        <v>39573</v>
      </c>
      <c r="C2062" s="51">
        <f>VLOOKUP(B2062,acciones!$A$1:$D$3129,2,0)</f>
        <v>49.49</v>
      </c>
      <c r="D2062" s="51">
        <f>VLOOKUP('VaR SH sa'!B2062,tdc!A:D,4,0)</f>
        <v>10.4993</v>
      </c>
      <c r="E2062" s="26"/>
      <c r="F2062" s="26"/>
      <c r="G2062" s="27"/>
      <c r="H2062" s="27"/>
      <c r="I2062" s="28"/>
      <c r="J2062" s="28"/>
      <c r="K2062" s="28"/>
      <c r="L2062" s="29"/>
      <c r="M2062" s="29"/>
      <c r="N2062" s="29"/>
      <c r="P2062">
        <f t="shared" si="47"/>
        <v>3.667033370003667E-4</v>
      </c>
      <c r="Q2062">
        <f>SUM($P$11:P2062)</f>
        <v>0.75247524752475536</v>
      </c>
      <c r="R2062">
        <v>1360</v>
      </c>
      <c r="S2062" s="14">
        <v>489.90111248454923</v>
      </c>
      <c r="U2062">
        <v>1386</v>
      </c>
      <c r="V2062" s="14">
        <v>73.161428936822631</v>
      </c>
      <c r="X2062">
        <v>966</v>
      </c>
      <c r="Y2062" s="14">
        <v>426.17475916619878</v>
      </c>
    </row>
    <row r="2063" spans="1:25" x14ac:dyDescent="0.25">
      <c r="A2063" s="24">
        <v>2052</v>
      </c>
      <c r="B2063" s="25">
        <v>39567</v>
      </c>
      <c r="C2063" s="51">
        <f>VLOOKUP(B2063,acciones!$A$1:$D$3129,2,0)</f>
        <v>47.98</v>
      </c>
      <c r="D2063" s="51">
        <f>VLOOKUP('VaR SH sa'!B2063,tdc!A:D,4,0)</f>
        <v>10.4895</v>
      </c>
      <c r="E2063" s="26"/>
      <c r="F2063" s="26"/>
      <c r="G2063" s="27"/>
      <c r="H2063" s="27"/>
      <c r="I2063" s="28"/>
      <c r="J2063" s="28"/>
      <c r="K2063" s="28"/>
      <c r="L2063" s="29"/>
      <c r="M2063" s="29"/>
      <c r="N2063" s="29"/>
      <c r="P2063">
        <f t="shared" si="47"/>
        <v>3.667033370003667E-4</v>
      </c>
      <c r="Q2063">
        <f>SUM($P$11:P2063)</f>
        <v>0.75284195086175576</v>
      </c>
      <c r="R2063">
        <v>607</v>
      </c>
      <c r="S2063" s="14">
        <v>490.20408163265529</v>
      </c>
      <c r="U2063">
        <v>2454</v>
      </c>
      <c r="V2063" s="14">
        <v>73.248255352893466</v>
      </c>
      <c r="X2063">
        <v>417</v>
      </c>
      <c r="Y2063" s="14">
        <v>426.38812792909084</v>
      </c>
    </row>
    <row r="2064" spans="1:25" x14ac:dyDescent="0.25">
      <c r="A2064" s="24">
        <v>2053</v>
      </c>
      <c r="B2064" s="25">
        <v>39566</v>
      </c>
      <c r="C2064" s="51">
        <f>VLOOKUP(B2064,acciones!$A$1:$D$3129,2,0)</f>
        <v>49.27</v>
      </c>
      <c r="D2064" s="51">
        <f>VLOOKUP('VaR SH sa'!B2064,tdc!A:D,4,0)</f>
        <v>10.538</v>
      </c>
      <c r="E2064" s="26"/>
      <c r="F2064" s="26"/>
      <c r="G2064" s="27"/>
      <c r="H2064" s="27"/>
      <c r="I2064" s="28"/>
      <c r="J2064" s="28"/>
      <c r="K2064" s="28"/>
      <c r="L2064" s="29"/>
      <c r="M2064" s="29"/>
      <c r="N2064" s="29"/>
      <c r="P2064">
        <f t="shared" si="47"/>
        <v>3.667033370003667E-4</v>
      </c>
      <c r="Q2064">
        <f>SUM($P$11:P2064)</f>
        <v>0.75320865419875616</v>
      </c>
      <c r="R2064">
        <v>568</v>
      </c>
      <c r="S2064" s="14">
        <v>490.47253950868617</v>
      </c>
      <c r="U2064">
        <v>1253</v>
      </c>
      <c r="V2064" s="14">
        <v>73.305307749458734</v>
      </c>
      <c r="X2064">
        <v>509</v>
      </c>
      <c r="Y2064" s="14">
        <v>428.35070619762337</v>
      </c>
    </row>
    <row r="2065" spans="1:25" x14ac:dyDescent="0.25">
      <c r="A2065" s="24">
        <v>2054</v>
      </c>
      <c r="B2065" s="25">
        <v>39562</v>
      </c>
      <c r="C2065" s="51">
        <f>VLOOKUP(B2065,acciones!$A$1:$D$3129,2,0)</f>
        <v>47.34</v>
      </c>
      <c r="D2065" s="51">
        <f>VLOOKUP('VaR SH sa'!B2065,tdc!A:D,4,0)</f>
        <v>10.465</v>
      </c>
      <c r="E2065" s="26"/>
      <c r="F2065" s="26"/>
      <c r="G2065" s="27"/>
      <c r="H2065" s="27"/>
      <c r="I2065" s="28"/>
      <c r="J2065" s="28"/>
      <c r="K2065" s="28"/>
      <c r="L2065" s="29"/>
      <c r="M2065" s="29"/>
      <c r="N2065" s="29"/>
      <c r="P2065">
        <f t="shared" si="47"/>
        <v>3.667033370003667E-4</v>
      </c>
      <c r="Q2065">
        <f>SUM($P$11:P2065)</f>
        <v>0.75357535753575655</v>
      </c>
      <c r="R2065">
        <v>1759</v>
      </c>
      <c r="S2065" s="14">
        <v>493.56164383562282</v>
      </c>
      <c r="U2065">
        <v>1413</v>
      </c>
      <c r="V2065" s="14">
        <v>73.661932391525625</v>
      </c>
      <c r="X2065">
        <v>1426</v>
      </c>
      <c r="Y2065" s="14">
        <v>428.47369307777262</v>
      </c>
    </row>
    <row r="2066" spans="1:25" x14ac:dyDescent="0.25">
      <c r="A2066" s="24">
        <v>2055</v>
      </c>
      <c r="B2066" s="25">
        <v>39561</v>
      </c>
      <c r="C2066" s="51">
        <f>VLOOKUP(B2066,acciones!$A$1:$D$3129,2,0)</f>
        <v>47.26</v>
      </c>
      <c r="D2066" s="51">
        <f>VLOOKUP('VaR SH sa'!B2066,tdc!A:D,4,0)</f>
        <v>10.4335</v>
      </c>
      <c r="E2066" s="26"/>
      <c r="F2066" s="26"/>
      <c r="G2066" s="27"/>
      <c r="H2066" s="27"/>
      <c r="I2066" s="28"/>
      <c r="J2066" s="28"/>
      <c r="K2066" s="28"/>
      <c r="L2066" s="29"/>
      <c r="M2066" s="29"/>
      <c r="N2066" s="29"/>
      <c r="P2066">
        <f t="shared" si="47"/>
        <v>3.667033370003667E-4</v>
      </c>
      <c r="Q2066">
        <f>SUM($P$11:P2066)</f>
        <v>0.75394206087275695</v>
      </c>
      <c r="R2066">
        <v>467</v>
      </c>
      <c r="S2066" s="14">
        <v>493.76255088195467</v>
      </c>
      <c r="U2066">
        <v>2445</v>
      </c>
      <c r="V2066" s="14">
        <v>73.775987483557401</v>
      </c>
      <c r="X2066">
        <v>1227</v>
      </c>
      <c r="Y2066" s="14">
        <v>428.63723681410193</v>
      </c>
    </row>
    <row r="2067" spans="1:25" x14ac:dyDescent="0.25">
      <c r="A2067" s="24">
        <v>2056</v>
      </c>
      <c r="B2067" s="25">
        <v>39560</v>
      </c>
      <c r="C2067" s="51">
        <f>VLOOKUP(B2067,acciones!$A$1:$D$3129,2,0)</f>
        <v>47.06</v>
      </c>
      <c r="D2067" s="51">
        <f>VLOOKUP('VaR SH sa'!B2067,tdc!A:D,4,0)</f>
        <v>10.4648</v>
      </c>
      <c r="E2067" s="26"/>
      <c r="F2067" s="26"/>
      <c r="G2067" s="27"/>
      <c r="H2067" s="27"/>
      <c r="I2067" s="28"/>
      <c r="J2067" s="28"/>
      <c r="K2067" s="28"/>
      <c r="L2067" s="29"/>
      <c r="M2067" s="29"/>
      <c r="N2067" s="29"/>
      <c r="P2067">
        <f t="shared" si="47"/>
        <v>3.667033370003667E-4</v>
      </c>
      <c r="Q2067">
        <f>SUM($P$11:P2067)</f>
        <v>0.75430876420975734</v>
      </c>
      <c r="R2067">
        <v>2356</v>
      </c>
      <c r="S2067" s="14">
        <v>493.93070787637407</v>
      </c>
      <c r="U2067">
        <v>91</v>
      </c>
      <c r="V2067" s="14">
        <v>73.870204109487531</v>
      </c>
      <c r="X2067">
        <v>1421</v>
      </c>
      <c r="Y2067" s="14">
        <v>428.87509944750127</v>
      </c>
    </row>
    <row r="2068" spans="1:25" x14ac:dyDescent="0.25">
      <c r="A2068" s="24">
        <v>2057</v>
      </c>
      <c r="B2068" s="25">
        <v>39559</v>
      </c>
      <c r="C2068" s="51">
        <f>VLOOKUP(B2068,acciones!$A$1:$D$3129,2,0)</f>
        <v>47.51</v>
      </c>
      <c r="D2068" s="51">
        <f>VLOOKUP('VaR SH sa'!B2068,tdc!A:D,4,0)</f>
        <v>10.485099999999999</v>
      </c>
      <c r="E2068" s="26"/>
      <c r="F2068" s="26"/>
      <c r="G2068" s="27"/>
      <c r="H2068" s="27"/>
      <c r="I2068" s="28"/>
      <c r="J2068" s="28"/>
      <c r="K2068" s="28"/>
      <c r="L2068" s="29"/>
      <c r="M2068" s="29"/>
      <c r="N2068" s="29"/>
      <c r="P2068">
        <f t="shared" si="47"/>
        <v>3.667033370003667E-4</v>
      </c>
      <c r="Q2068">
        <f>SUM($P$11:P2068)</f>
        <v>0.75467546754675774</v>
      </c>
      <c r="R2068">
        <v>1053</v>
      </c>
      <c r="S2068" s="14">
        <v>495.50098231827724</v>
      </c>
      <c r="U2068">
        <v>314</v>
      </c>
      <c r="V2068" s="14">
        <v>74.3052959716224</v>
      </c>
      <c r="X2068">
        <v>1437</v>
      </c>
      <c r="Y2068" s="14">
        <v>430.18167818591974</v>
      </c>
    </row>
    <row r="2069" spans="1:25" x14ac:dyDescent="0.25">
      <c r="A2069" s="24">
        <v>2058</v>
      </c>
      <c r="B2069" s="25">
        <v>39555</v>
      </c>
      <c r="C2069" s="51">
        <f>VLOOKUP(B2069,acciones!$A$1:$D$3129,2,0)</f>
        <v>46.6</v>
      </c>
      <c r="D2069" s="51">
        <f>VLOOKUP('VaR SH sa'!B2069,tdc!A:D,4,0)</f>
        <v>10.476000000000001</v>
      </c>
      <c r="E2069" s="26"/>
      <c r="F2069" s="26"/>
      <c r="G2069" s="27"/>
      <c r="H2069" s="27"/>
      <c r="I2069" s="28"/>
      <c r="J2069" s="28"/>
      <c r="K2069" s="28"/>
      <c r="L2069" s="29"/>
      <c r="M2069" s="29"/>
      <c r="N2069" s="29"/>
      <c r="P2069">
        <f t="shared" si="47"/>
        <v>3.667033370003667E-4</v>
      </c>
      <c r="Q2069">
        <f>SUM($P$11:P2069)</f>
        <v>0.75504217088375813</v>
      </c>
      <c r="R2069">
        <v>1653</v>
      </c>
      <c r="S2069" s="14">
        <v>497.0199255528787</v>
      </c>
      <c r="U2069">
        <v>2166</v>
      </c>
      <c r="V2069" s="14">
        <v>74.474958341052115</v>
      </c>
      <c r="X2069">
        <v>863</v>
      </c>
      <c r="Y2069" s="14">
        <v>431.54189887717075</v>
      </c>
    </row>
    <row r="2070" spans="1:25" x14ac:dyDescent="0.25">
      <c r="A2070" s="24">
        <v>2059</v>
      </c>
      <c r="B2070" s="25">
        <v>39554</v>
      </c>
      <c r="C2070" s="51">
        <f>VLOOKUP(B2070,acciones!$A$1:$D$3129,2,0)</f>
        <v>47.17</v>
      </c>
      <c r="D2070" s="51">
        <f>VLOOKUP('VaR SH sa'!B2070,tdc!A:D,4,0)</f>
        <v>10.468999999999999</v>
      </c>
      <c r="E2070" s="26"/>
      <c r="F2070" s="26"/>
      <c r="G2070" s="27"/>
      <c r="H2070" s="27"/>
      <c r="I2070" s="28"/>
      <c r="J2070" s="28"/>
      <c r="K2070" s="28"/>
      <c r="L2070" s="29"/>
      <c r="M2070" s="29"/>
      <c r="N2070" s="29"/>
      <c r="P2070">
        <f t="shared" si="47"/>
        <v>3.667033370003667E-4</v>
      </c>
      <c r="Q2070">
        <f>SUM($P$11:P2070)</f>
        <v>0.75540887422075853</v>
      </c>
      <c r="R2070">
        <v>1207</v>
      </c>
      <c r="S2070" s="14">
        <v>498.11059907834715</v>
      </c>
      <c r="U2070">
        <v>810</v>
      </c>
      <c r="V2070" s="14">
        <v>74.508578164812207</v>
      </c>
      <c r="X2070">
        <v>342</v>
      </c>
      <c r="Y2070" s="14">
        <v>431.99164327534163</v>
      </c>
    </row>
    <row r="2071" spans="1:25" x14ac:dyDescent="0.25">
      <c r="A2071" s="24">
        <v>2060</v>
      </c>
      <c r="B2071" s="25">
        <v>39553</v>
      </c>
      <c r="C2071" s="51">
        <f>VLOOKUP(B2071,acciones!$A$1:$D$3129,2,0)</f>
        <v>46.01</v>
      </c>
      <c r="D2071" s="51">
        <f>VLOOKUP('VaR SH sa'!B2071,tdc!A:D,4,0)</f>
        <v>10.457800000000001</v>
      </c>
      <c r="E2071" s="26"/>
      <c r="F2071" s="26"/>
      <c r="G2071" s="27"/>
      <c r="H2071" s="27"/>
      <c r="I2071" s="28"/>
      <c r="J2071" s="28"/>
      <c r="K2071" s="28"/>
      <c r="L2071" s="29"/>
      <c r="M2071" s="29"/>
      <c r="N2071" s="29"/>
      <c r="P2071">
        <f t="shared" si="47"/>
        <v>3.667033370003667E-4</v>
      </c>
      <c r="Q2071">
        <f>SUM($P$11:P2071)</f>
        <v>0.75577557755775893</v>
      </c>
      <c r="R2071">
        <v>1120</v>
      </c>
      <c r="S2071" s="14">
        <v>499.20606993621914</v>
      </c>
      <c r="U2071">
        <v>922</v>
      </c>
      <c r="V2071" s="14">
        <v>75.194991810651118</v>
      </c>
      <c r="X2071">
        <v>1064</v>
      </c>
      <c r="Y2071" s="14">
        <v>433.05795989785838</v>
      </c>
    </row>
    <row r="2072" spans="1:25" x14ac:dyDescent="0.25">
      <c r="A2072" s="24">
        <v>2061</v>
      </c>
      <c r="B2072" s="25">
        <v>39552</v>
      </c>
      <c r="C2072" s="51">
        <f>VLOOKUP(B2072,acciones!$A$1:$D$3129,2,0)</f>
        <v>46.13</v>
      </c>
      <c r="D2072" s="51">
        <f>VLOOKUP('VaR SH sa'!B2072,tdc!A:D,4,0)</f>
        <v>10.458299999999999</v>
      </c>
      <c r="E2072" s="26"/>
      <c r="F2072" s="26"/>
      <c r="G2072" s="27"/>
      <c r="H2072" s="27"/>
      <c r="I2072" s="28"/>
      <c r="J2072" s="28"/>
      <c r="K2072" s="28"/>
      <c r="L2072" s="29"/>
      <c r="M2072" s="29"/>
      <c r="N2072" s="29"/>
      <c r="P2072">
        <f t="shared" si="47"/>
        <v>3.667033370003667E-4</v>
      </c>
      <c r="Q2072">
        <f>SUM($P$11:P2072)</f>
        <v>0.75614228089475932</v>
      </c>
      <c r="R2072">
        <v>2414</v>
      </c>
      <c r="S2072" s="14">
        <v>501.84235517569323</v>
      </c>
      <c r="U2072">
        <v>869</v>
      </c>
      <c r="V2072" s="14">
        <v>75.230531185196014</v>
      </c>
      <c r="X2072">
        <v>1269</v>
      </c>
      <c r="Y2072" s="14">
        <v>433.33245959130727</v>
      </c>
    </row>
    <row r="2073" spans="1:25" x14ac:dyDescent="0.25">
      <c r="A2073" s="24">
        <v>2062</v>
      </c>
      <c r="B2073" s="25">
        <v>39548</v>
      </c>
      <c r="C2073" s="51">
        <f>VLOOKUP(B2073,acciones!$A$1:$D$3129,2,0)</f>
        <v>47.91</v>
      </c>
      <c r="D2073" s="51">
        <f>VLOOKUP('VaR SH sa'!B2073,tdc!A:D,4,0)</f>
        <v>10.522</v>
      </c>
      <c r="E2073" s="26"/>
      <c r="F2073" s="26"/>
      <c r="G2073" s="27"/>
      <c r="H2073" s="27"/>
      <c r="I2073" s="28"/>
      <c r="J2073" s="28"/>
      <c r="K2073" s="28"/>
      <c r="L2073" s="29"/>
      <c r="M2073" s="29"/>
      <c r="N2073" s="29"/>
      <c r="P2073">
        <f t="shared" si="47"/>
        <v>3.667033370003667E-4</v>
      </c>
      <c r="Q2073">
        <f>SUM($P$11:P2073)</f>
        <v>0.75650898423175972</v>
      </c>
      <c r="R2073">
        <v>1960</v>
      </c>
      <c r="S2073" s="14">
        <v>502.26742532006756</v>
      </c>
      <c r="U2073">
        <v>300</v>
      </c>
      <c r="V2073" s="14">
        <v>75.374607789297443</v>
      </c>
      <c r="X2073">
        <v>980</v>
      </c>
      <c r="Y2073" s="14">
        <v>435.99328773658272</v>
      </c>
    </row>
    <row r="2074" spans="1:25" x14ac:dyDescent="0.25">
      <c r="A2074" s="24">
        <v>2063</v>
      </c>
      <c r="B2074" s="25">
        <v>39547</v>
      </c>
      <c r="C2074" s="51">
        <f>VLOOKUP(B2074,acciones!$A$1:$D$3129,2,0)</f>
        <v>46.5</v>
      </c>
      <c r="D2074" s="51">
        <f>VLOOKUP('VaR SH sa'!B2074,tdc!A:D,4,0)</f>
        <v>10.51</v>
      </c>
      <c r="E2074" s="26"/>
      <c r="F2074" s="26"/>
      <c r="G2074" s="27"/>
      <c r="H2074" s="27"/>
      <c r="I2074" s="28"/>
      <c r="J2074" s="28"/>
      <c r="K2074" s="28"/>
      <c r="L2074" s="29"/>
      <c r="M2074" s="29"/>
      <c r="N2074" s="29"/>
      <c r="P2074">
        <f t="shared" si="47"/>
        <v>3.667033370003667E-4</v>
      </c>
      <c r="Q2074">
        <f>SUM($P$11:P2074)</f>
        <v>0.75687568756876011</v>
      </c>
      <c r="R2074">
        <v>1126</v>
      </c>
      <c r="S2074" s="14">
        <v>502.93592677345441</v>
      </c>
      <c r="U2074">
        <v>2239</v>
      </c>
      <c r="V2074" s="14">
        <v>75.5137363042777</v>
      </c>
      <c r="X2074">
        <v>1223</v>
      </c>
      <c r="Y2074" s="14">
        <v>436.14419638245818</v>
      </c>
    </row>
    <row r="2075" spans="1:25" x14ac:dyDescent="0.25">
      <c r="A2075" s="24">
        <v>2064</v>
      </c>
      <c r="B2075" s="25">
        <v>39546</v>
      </c>
      <c r="C2075" s="51">
        <f>VLOOKUP(B2075,acciones!$A$1:$D$3129,2,0)</f>
        <v>47.16</v>
      </c>
      <c r="D2075" s="51">
        <f>VLOOKUP('VaR SH sa'!B2075,tdc!A:D,4,0)</f>
        <v>10.568</v>
      </c>
      <c r="E2075" s="26"/>
      <c r="F2075" s="26"/>
      <c r="G2075" s="27"/>
      <c r="H2075" s="27"/>
      <c r="I2075" s="28"/>
      <c r="J2075" s="28"/>
      <c r="K2075" s="28"/>
      <c r="L2075" s="29"/>
      <c r="M2075" s="29"/>
      <c r="N2075" s="29"/>
      <c r="P2075">
        <f t="shared" si="47"/>
        <v>3.667033370003667E-4</v>
      </c>
      <c r="Q2075">
        <f>SUM($P$11:P2075)</f>
        <v>0.75724239090576051</v>
      </c>
      <c r="R2075">
        <v>2687</v>
      </c>
      <c r="S2075" s="14">
        <v>503.16209476308723</v>
      </c>
      <c r="U2075">
        <v>429</v>
      </c>
      <c r="V2075" s="14">
        <v>75.561191250595584</v>
      </c>
      <c r="X2075">
        <v>498</v>
      </c>
      <c r="Y2075" s="14">
        <v>437.36620205552754</v>
      </c>
    </row>
    <row r="2076" spans="1:25" x14ac:dyDescent="0.25">
      <c r="A2076" s="24">
        <v>2065</v>
      </c>
      <c r="B2076" s="25">
        <v>39545</v>
      </c>
      <c r="C2076" s="51">
        <f>VLOOKUP(B2076,acciones!$A$1:$D$3129,2,0)</f>
        <v>46.53</v>
      </c>
      <c r="D2076" s="51">
        <f>VLOOKUP('VaR SH sa'!B2076,tdc!A:D,4,0)</f>
        <v>10.561500000000001</v>
      </c>
      <c r="E2076" s="26"/>
      <c r="F2076" s="26"/>
      <c r="G2076" s="27"/>
      <c r="H2076" s="27"/>
      <c r="I2076" s="28"/>
      <c r="J2076" s="28"/>
      <c r="K2076" s="28"/>
      <c r="L2076" s="29"/>
      <c r="M2076" s="29"/>
      <c r="N2076" s="29"/>
      <c r="P2076">
        <f t="shared" si="47"/>
        <v>3.667033370003667E-4</v>
      </c>
      <c r="Q2076">
        <f>SUM($P$11:P2076)</f>
        <v>0.75760909424276091</v>
      </c>
      <c r="R2076">
        <v>2583</v>
      </c>
      <c r="S2076" s="14">
        <v>504.21831267492962</v>
      </c>
      <c r="U2076">
        <v>2381</v>
      </c>
      <c r="V2076" s="14">
        <v>75.642561130298418</v>
      </c>
      <c r="X2076">
        <v>2725</v>
      </c>
      <c r="Y2076" s="14">
        <v>437.90017873078614</v>
      </c>
    </row>
    <row r="2077" spans="1:25" x14ac:dyDescent="0.25">
      <c r="A2077" s="24">
        <v>2066</v>
      </c>
      <c r="B2077" s="25">
        <v>39541</v>
      </c>
      <c r="C2077" s="51">
        <f>VLOOKUP(B2077,acciones!$A$1:$D$3129,2,0)</f>
        <v>46.72</v>
      </c>
      <c r="D2077" s="51">
        <f>VLOOKUP('VaR SH sa'!B2077,tdc!A:D,4,0)</f>
        <v>10.561999999999999</v>
      </c>
      <c r="E2077" s="26"/>
      <c r="F2077" s="26"/>
      <c r="G2077" s="27"/>
      <c r="H2077" s="27"/>
      <c r="I2077" s="28"/>
      <c r="J2077" s="28"/>
      <c r="K2077" s="28"/>
      <c r="L2077" s="29"/>
      <c r="M2077" s="29"/>
      <c r="N2077" s="29"/>
      <c r="P2077">
        <f t="shared" si="47"/>
        <v>3.667033370003667E-4</v>
      </c>
      <c r="Q2077">
        <f>SUM($P$11:P2077)</f>
        <v>0.7579757975797613</v>
      </c>
      <c r="R2077">
        <v>2658</v>
      </c>
      <c r="S2077" s="14">
        <v>504.71305919566657</v>
      </c>
      <c r="U2077">
        <v>1103</v>
      </c>
      <c r="V2077" s="14">
        <v>75.847284774245054</v>
      </c>
      <c r="X2077">
        <v>789</v>
      </c>
      <c r="Y2077" s="14">
        <v>438.58101022411938</v>
      </c>
    </row>
    <row r="2078" spans="1:25" x14ac:dyDescent="0.25">
      <c r="A2078" s="24">
        <v>2067</v>
      </c>
      <c r="B2078" s="25">
        <v>39540</v>
      </c>
      <c r="C2078" s="51">
        <f>VLOOKUP(B2078,acciones!$A$1:$D$3129,2,0)</f>
        <v>47.29</v>
      </c>
      <c r="D2078" s="51">
        <f>VLOOKUP('VaR SH sa'!B2078,tdc!A:D,4,0)</f>
        <v>10.553699999999999</v>
      </c>
      <c r="E2078" s="26"/>
      <c r="F2078" s="26"/>
      <c r="G2078" s="27"/>
      <c r="H2078" s="27"/>
      <c r="I2078" s="28"/>
      <c r="J2078" s="28"/>
      <c r="K2078" s="28"/>
      <c r="L2078" s="29"/>
      <c r="M2078" s="29"/>
      <c r="N2078" s="29"/>
      <c r="P2078">
        <f t="shared" si="47"/>
        <v>3.667033370003667E-4</v>
      </c>
      <c r="Q2078">
        <f>SUM($P$11:P2078)</f>
        <v>0.7583425009167617</v>
      </c>
      <c r="R2078">
        <v>1831</v>
      </c>
      <c r="S2078" s="14">
        <v>504.87898089172086</v>
      </c>
      <c r="U2078">
        <v>1472</v>
      </c>
      <c r="V2078" s="14">
        <v>75.96793331698791</v>
      </c>
      <c r="X2078">
        <v>757</v>
      </c>
      <c r="Y2078" s="14">
        <v>439.98633477492331</v>
      </c>
    </row>
    <row r="2079" spans="1:25" x14ac:dyDescent="0.25">
      <c r="A2079" s="24">
        <v>2068</v>
      </c>
      <c r="B2079" s="25">
        <v>39539</v>
      </c>
      <c r="C2079" s="51">
        <f>VLOOKUP(B2079,acciones!$A$1:$D$3129,2,0)</f>
        <v>48.47</v>
      </c>
      <c r="D2079" s="51">
        <f>VLOOKUP('VaR SH sa'!B2079,tdc!A:D,4,0)</f>
        <v>10.567</v>
      </c>
      <c r="E2079" s="26"/>
      <c r="F2079" s="26"/>
      <c r="G2079" s="27"/>
      <c r="H2079" s="27"/>
      <c r="I2079" s="28"/>
      <c r="J2079" s="28"/>
      <c r="K2079" s="28"/>
      <c r="L2079" s="29"/>
      <c r="M2079" s="29"/>
      <c r="N2079" s="29"/>
      <c r="P2079">
        <f t="shared" si="47"/>
        <v>3.667033370003667E-4</v>
      </c>
      <c r="Q2079">
        <f>SUM($P$11:P2079)</f>
        <v>0.75870920425376209</v>
      </c>
      <c r="R2079">
        <v>1635</v>
      </c>
      <c r="S2079" s="14">
        <v>506.59991478483425</v>
      </c>
      <c r="U2079">
        <v>2572</v>
      </c>
      <c r="V2079" s="14">
        <v>76.425935162096721</v>
      </c>
      <c r="X2079">
        <v>809</v>
      </c>
      <c r="Y2079" s="14">
        <v>440.64765181355688</v>
      </c>
    </row>
    <row r="2080" spans="1:25" x14ac:dyDescent="0.25">
      <c r="A2080" s="24">
        <v>2069</v>
      </c>
      <c r="B2080" s="25">
        <v>39535</v>
      </c>
      <c r="C2080" s="51">
        <f>VLOOKUP(B2080,acciones!$A$1:$D$3129,2,0)</f>
        <v>42.38</v>
      </c>
      <c r="D2080" s="51">
        <f>VLOOKUP('VaR SH sa'!B2080,tdc!A:D,4,0)</f>
        <v>10.692</v>
      </c>
      <c r="E2080" s="26"/>
      <c r="F2080" s="26"/>
      <c r="G2080" s="27"/>
      <c r="H2080" s="27"/>
      <c r="I2080" s="28"/>
      <c r="J2080" s="28"/>
      <c r="K2080" s="28"/>
      <c r="L2080" s="29"/>
      <c r="M2080" s="29"/>
      <c r="N2080" s="29"/>
      <c r="P2080">
        <f t="shared" si="47"/>
        <v>3.667033370003667E-4</v>
      </c>
      <c r="Q2080">
        <f>SUM($P$11:P2080)</f>
        <v>0.75907590759076249</v>
      </c>
      <c r="R2080">
        <v>2477</v>
      </c>
      <c r="S2080" s="14">
        <v>507.46478873240267</v>
      </c>
      <c r="U2080">
        <v>195</v>
      </c>
      <c r="V2080" s="14">
        <v>76.50934589217286</v>
      </c>
      <c r="X2080">
        <v>2262</v>
      </c>
      <c r="Y2080" s="14">
        <v>441.67688447490582</v>
      </c>
    </row>
    <row r="2081" spans="1:25" x14ac:dyDescent="0.25">
      <c r="A2081" s="24">
        <v>2070</v>
      </c>
      <c r="B2081" s="25">
        <v>39534</v>
      </c>
      <c r="C2081" s="51">
        <f>VLOOKUP(B2081,acciones!$A$1:$D$3129,2,0)</f>
        <v>42.39</v>
      </c>
      <c r="D2081" s="51">
        <f>VLOOKUP('VaR SH sa'!B2081,tdc!A:D,4,0)</f>
        <v>10.6898</v>
      </c>
      <c r="E2081" s="26"/>
      <c r="F2081" s="26"/>
      <c r="G2081" s="27"/>
      <c r="H2081" s="27"/>
      <c r="I2081" s="28"/>
      <c r="J2081" s="28"/>
      <c r="K2081" s="28"/>
      <c r="L2081" s="29"/>
      <c r="M2081" s="29"/>
      <c r="N2081" s="29"/>
      <c r="P2081">
        <f t="shared" si="47"/>
        <v>3.667033370003667E-4</v>
      </c>
      <c r="Q2081">
        <f>SUM($P$11:P2081)</f>
        <v>0.75944261092776288</v>
      </c>
      <c r="R2081">
        <v>2377</v>
      </c>
      <c r="S2081" s="14">
        <v>509.81224489796296</v>
      </c>
      <c r="U2081">
        <v>50</v>
      </c>
      <c r="V2081" s="14">
        <v>76.748925951946148</v>
      </c>
      <c r="X2081">
        <v>323</v>
      </c>
      <c r="Y2081" s="14">
        <v>441.90480584948818</v>
      </c>
    </row>
    <row r="2082" spans="1:25" x14ac:dyDescent="0.25">
      <c r="A2082" s="24">
        <v>2071</v>
      </c>
      <c r="B2082" s="25">
        <v>39533</v>
      </c>
      <c r="C2082" s="51">
        <f>VLOOKUP(B2082,acciones!$A$1:$D$3129,2,0)</f>
        <v>41.96</v>
      </c>
      <c r="D2082" s="51">
        <f>VLOOKUP('VaR SH sa'!B2082,tdc!A:D,4,0)</f>
        <v>10.6945</v>
      </c>
      <c r="E2082" s="26"/>
      <c r="F2082" s="26"/>
      <c r="G2082" s="27"/>
      <c r="H2082" s="27"/>
      <c r="I2082" s="28"/>
      <c r="J2082" s="28"/>
      <c r="K2082" s="28"/>
      <c r="L2082" s="29"/>
      <c r="M2082" s="29"/>
      <c r="N2082" s="29"/>
      <c r="P2082">
        <f t="shared" si="47"/>
        <v>3.667033370003667E-4</v>
      </c>
      <c r="Q2082">
        <f>SUM($P$11:P2082)</f>
        <v>0.75980931426476328</v>
      </c>
      <c r="R2082">
        <v>102</v>
      </c>
      <c r="S2082" s="14">
        <v>510.63608972213115</v>
      </c>
      <c r="U2082">
        <v>1069</v>
      </c>
      <c r="V2082" s="14">
        <v>76.801683254594536</v>
      </c>
      <c r="X2082">
        <v>385</v>
      </c>
      <c r="Y2082" s="14">
        <v>441.9095911855693</v>
      </c>
    </row>
    <row r="2083" spans="1:25" x14ac:dyDescent="0.25">
      <c r="A2083" s="24">
        <v>2072</v>
      </c>
      <c r="B2083" s="25">
        <v>39532</v>
      </c>
      <c r="C2083" s="51">
        <f>VLOOKUP(B2083,acciones!$A$1:$D$3129,2,0)</f>
        <v>41.86</v>
      </c>
      <c r="D2083" s="51">
        <f>VLOOKUP('VaR SH sa'!B2083,tdc!A:D,4,0)</f>
        <v>10.692</v>
      </c>
      <c r="E2083" s="26"/>
      <c r="F2083" s="26"/>
      <c r="G2083" s="27"/>
      <c r="H2083" s="27"/>
      <c r="I2083" s="28"/>
      <c r="J2083" s="28"/>
      <c r="K2083" s="28"/>
      <c r="L2083" s="29"/>
      <c r="M2083" s="29"/>
      <c r="N2083" s="29"/>
      <c r="P2083">
        <f t="shared" si="47"/>
        <v>3.667033370003667E-4</v>
      </c>
      <c r="Q2083">
        <f>SUM($P$11:P2083)</f>
        <v>0.76017601760176368</v>
      </c>
      <c r="R2083">
        <v>859</v>
      </c>
      <c r="S2083" s="14">
        <v>515.16486723080743</v>
      </c>
      <c r="U2083">
        <v>1808</v>
      </c>
      <c r="V2083" s="14">
        <v>77.028835429857281</v>
      </c>
      <c r="X2083">
        <v>2075</v>
      </c>
      <c r="Y2083" s="14">
        <v>442.30239901725145</v>
      </c>
    </row>
    <row r="2084" spans="1:25" x14ac:dyDescent="0.25">
      <c r="A2084" s="24">
        <v>2073</v>
      </c>
      <c r="B2084" s="25">
        <v>39531</v>
      </c>
      <c r="C2084" s="51">
        <f>VLOOKUP(B2084,acciones!$A$1:$D$3129,2,0)</f>
        <v>40.56</v>
      </c>
      <c r="D2084" s="51">
        <f>VLOOKUP('VaR SH sa'!B2084,tdc!A:D,4,0)</f>
        <v>10.679500000000001</v>
      </c>
      <c r="E2084" s="26"/>
      <c r="F2084" s="26"/>
      <c r="G2084" s="27"/>
      <c r="H2084" s="27"/>
      <c r="I2084" s="28"/>
      <c r="J2084" s="28"/>
      <c r="K2084" s="28"/>
      <c r="L2084" s="29"/>
      <c r="M2084" s="29"/>
      <c r="N2084" s="29"/>
      <c r="P2084">
        <f t="shared" si="47"/>
        <v>3.667033370003667E-4</v>
      </c>
      <c r="Q2084">
        <f>SUM($P$11:P2084)</f>
        <v>0.76054272093876407</v>
      </c>
      <c r="R2084">
        <v>250</v>
      </c>
      <c r="S2084" s="14">
        <v>516.08442134617508</v>
      </c>
      <c r="U2084">
        <v>2271</v>
      </c>
      <c r="V2084" s="14">
        <v>77.532639059725625</v>
      </c>
      <c r="X2084">
        <v>33</v>
      </c>
      <c r="Y2084" s="14">
        <v>442.8226966533839</v>
      </c>
    </row>
    <row r="2085" spans="1:25" x14ac:dyDescent="0.25">
      <c r="A2085" s="24">
        <v>2074</v>
      </c>
      <c r="B2085" s="25">
        <v>39526</v>
      </c>
      <c r="C2085" s="51">
        <f>VLOOKUP(B2085,acciones!$A$1:$D$3129,2,0)</f>
        <v>41.57</v>
      </c>
      <c r="D2085" s="51">
        <f>VLOOKUP('VaR SH sa'!B2085,tdc!A:D,4,0)</f>
        <v>10.717000000000001</v>
      </c>
      <c r="E2085" s="26"/>
      <c r="F2085" s="26"/>
      <c r="G2085" s="27"/>
      <c r="H2085" s="27"/>
      <c r="I2085" s="28"/>
      <c r="J2085" s="28"/>
      <c r="K2085" s="28"/>
      <c r="L2085" s="29"/>
      <c r="M2085" s="29"/>
      <c r="N2085" s="29"/>
      <c r="P2085">
        <f t="shared" si="47"/>
        <v>3.667033370003667E-4</v>
      </c>
      <c r="Q2085">
        <f>SUM($P$11:P2085)</f>
        <v>0.76090942427576447</v>
      </c>
      <c r="R2085">
        <v>29</v>
      </c>
      <c r="S2085" s="14">
        <v>516.73386551211297</v>
      </c>
      <c r="U2085">
        <v>2227</v>
      </c>
      <c r="V2085" s="14">
        <v>77.802963100144552</v>
      </c>
      <c r="X2085">
        <v>405</v>
      </c>
      <c r="Y2085" s="14">
        <v>442.99745424063804</v>
      </c>
    </row>
    <row r="2086" spans="1:25" x14ac:dyDescent="0.25">
      <c r="A2086" s="24">
        <v>2075</v>
      </c>
      <c r="B2086" s="25">
        <v>39525</v>
      </c>
      <c r="C2086" s="51">
        <f>VLOOKUP(B2086,acciones!$A$1:$D$3129,2,0)</f>
        <v>42.17</v>
      </c>
      <c r="D2086" s="51">
        <f>VLOOKUP('VaR SH sa'!B2086,tdc!A:D,4,0)</f>
        <v>10.675000000000001</v>
      </c>
      <c r="E2086" s="26"/>
      <c r="F2086" s="26"/>
      <c r="G2086" s="27"/>
      <c r="H2086" s="27"/>
      <c r="I2086" s="28"/>
      <c r="J2086" s="28"/>
      <c r="K2086" s="28"/>
      <c r="L2086" s="29"/>
      <c r="M2086" s="29"/>
      <c r="N2086" s="29"/>
      <c r="P2086">
        <f t="shared" si="47"/>
        <v>3.667033370003667E-4</v>
      </c>
      <c r="Q2086">
        <f>SUM($P$11:P2086)</f>
        <v>0.76127612761276486</v>
      </c>
      <c r="R2086">
        <v>1706</v>
      </c>
      <c r="S2086" s="14">
        <v>518.41726618705434</v>
      </c>
      <c r="U2086">
        <v>998</v>
      </c>
      <c r="V2086" s="14">
        <v>77.943099859665381</v>
      </c>
      <c r="X2086">
        <v>1827</v>
      </c>
      <c r="Y2086" s="14">
        <v>445.83833076369774</v>
      </c>
    </row>
    <row r="2087" spans="1:25" x14ac:dyDescent="0.25">
      <c r="A2087" s="24">
        <v>2076</v>
      </c>
      <c r="B2087" s="25">
        <v>39521</v>
      </c>
      <c r="C2087" s="51">
        <f>VLOOKUP(B2087,acciones!$A$1:$D$3129,2,0)</f>
        <v>41.54</v>
      </c>
      <c r="D2087" s="51">
        <f>VLOOKUP('VaR SH sa'!B2087,tdc!A:D,4,0)</f>
        <v>10.763</v>
      </c>
      <c r="E2087" s="26"/>
      <c r="F2087" s="26"/>
      <c r="G2087" s="27"/>
      <c r="H2087" s="27"/>
      <c r="I2087" s="28"/>
      <c r="J2087" s="28"/>
      <c r="K2087" s="28"/>
      <c r="L2087" s="29"/>
      <c r="M2087" s="29"/>
      <c r="N2087" s="29"/>
      <c r="P2087">
        <f t="shared" si="47"/>
        <v>3.667033370003667E-4</v>
      </c>
      <c r="Q2087">
        <f>SUM($P$11:P2087)</f>
        <v>0.76164283094976526</v>
      </c>
      <c r="R2087">
        <v>1529</v>
      </c>
      <c r="S2087" s="14">
        <v>522.17391304347984</v>
      </c>
      <c r="U2087">
        <v>2661</v>
      </c>
      <c r="V2087" s="14">
        <v>78.044824672582763</v>
      </c>
      <c r="X2087">
        <v>704</v>
      </c>
      <c r="Y2087" s="14">
        <v>446.67527756219715</v>
      </c>
    </row>
    <row r="2088" spans="1:25" x14ac:dyDescent="0.25">
      <c r="A2088" s="24">
        <v>2077</v>
      </c>
      <c r="B2088" s="25">
        <v>39520</v>
      </c>
      <c r="C2088" s="51">
        <f>VLOOKUP(B2088,acciones!$A$1:$D$3129,2,0)</f>
        <v>42.31</v>
      </c>
      <c r="D2088" s="51">
        <f>VLOOKUP('VaR SH sa'!B2088,tdc!A:D,4,0)</f>
        <v>10.740600000000001</v>
      </c>
      <c r="E2088" s="26"/>
      <c r="F2088" s="26"/>
      <c r="G2088" s="27"/>
      <c r="H2088" s="27"/>
      <c r="I2088" s="28"/>
      <c r="J2088" s="28"/>
      <c r="K2088" s="28"/>
      <c r="L2088" s="29"/>
      <c r="M2088" s="29"/>
      <c r="N2088" s="29"/>
      <c r="P2088">
        <f t="shared" si="47"/>
        <v>3.667033370003667E-4</v>
      </c>
      <c r="Q2088">
        <f>SUM($P$11:P2088)</f>
        <v>0.76200953428676566</v>
      </c>
      <c r="R2088">
        <v>878</v>
      </c>
      <c r="S2088" s="14">
        <v>523.00769342429703</v>
      </c>
      <c r="U2088">
        <v>2277</v>
      </c>
      <c r="V2088" s="14">
        <v>78.088124488123867</v>
      </c>
      <c r="X2088">
        <v>1808</v>
      </c>
      <c r="Y2088" s="14">
        <v>447.3057409394205</v>
      </c>
    </row>
    <row r="2089" spans="1:25" x14ac:dyDescent="0.25">
      <c r="A2089" s="24">
        <v>2078</v>
      </c>
      <c r="B2089" s="25">
        <v>39519</v>
      </c>
      <c r="C2089" s="51">
        <f>VLOOKUP(B2089,acciones!$A$1:$D$3129,2,0)</f>
        <v>42.38</v>
      </c>
      <c r="D2089" s="51">
        <f>VLOOKUP('VaR SH sa'!B2089,tdc!A:D,4,0)</f>
        <v>10.762700000000001</v>
      </c>
      <c r="E2089" s="26"/>
      <c r="F2089" s="26"/>
      <c r="G2089" s="27"/>
      <c r="H2089" s="27"/>
      <c r="I2089" s="28"/>
      <c r="J2089" s="28"/>
      <c r="K2089" s="28"/>
      <c r="L2089" s="29"/>
      <c r="M2089" s="29"/>
      <c r="N2089" s="29"/>
      <c r="P2089">
        <f t="shared" si="47"/>
        <v>3.667033370003667E-4</v>
      </c>
      <c r="Q2089">
        <f>SUM($P$11:P2089)</f>
        <v>0.76237623762376605</v>
      </c>
      <c r="R2089">
        <v>2273</v>
      </c>
      <c r="S2089" s="14">
        <v>523.9819944598421</v>
      </c>
      <c r="U2089">
        <v>112</v>
      </c>
      <c r="V2089" s="14">
        <v>78.166846975505905</v>
      </c>
      <c r="X2089">
        <v>1109</v>
      </c>
      <c r="Y2089" s="14">
        <v>447.37223161586735</v>
      </c>
    </row>
    <row r="2090" spans="1:25" x14ac:dyDescent="0.25">
      <c r="A2090" s="24">
        <v>2079</v>
      </c>
      <c r="B2090" s="25">
        <v>39518</v>
      </c>
      <c r="C2090" s="51">
        <f>VLOOKUP(B2090,acciones!$A$1:$D$3129,2,0)</f>
        <v>42.64</v>
      </c>
      <c r="D2090" s="51">
        <f>VLOOKUP('VaR SH sa'!B2090,tdc!A:D,4,0)</f>
        <v>10.755000000000001</v>
      </c>
      <c r="E2090" s="26"/>
      <c r="F2090" s="26"/>
      <c r="G2090" s="27"/>
      <c r="H2090" s="27"/>
      <c r="I2090" s="28"/>
      <c r="J2090" s="28"/>
      <c r="K2090" s="28"/>
      <c r="L2090" s="29"/>
      <c r="M2090" s="29"/>
      <c r="N2090" s="29"/>
      <c r="P2090">
        <f t="shared" si="47"/>
        <v>3.667033370003667E-4</v>
      </c>
      <c r="Q2090">
        <f>SUM($P$11:P2090)</f>
        <v>0.76274294096076645</v>
      </c>
      <c r="R2090">
        <v>997</v>
      </c>
      <c r="S2090" s="14">
        <v>525.55915721231577</v>
      </c>
      <c r="U2090">
        <v>2724</v>
      </c>
      <c r="V2090" s="14">
        <v>78.395176302132313</v>
      </c>
      <c r="X2090">
        <v>2513</v>
      </c>
      <c r="Y2090" s="14">
        <v>447.58784833789832</v>
      </c>
    </row>
    <row r="2091" spans="1:25" x14ac:dyDescent="0.25">
      <c r="A2091" s="24">
        <v>2080</v>
      </c>
      <c r="B2091" s="25">
        <v>39517</v>
      </c>
      <c r="C2091" s="51">
        <f>VLOOKUP(B2091,acciones!$A$1:$D$3129,2,0)</f>
        <v>41.32</v>
      </c>
      <c r="D2091" s="51">
        <f>VLOOKUP('VaR SH sa'!B2091,tdc!A:D,4,0)</f>
        <v>10.8422</v>
      </c>
      <c r="E2091" s="26"/>
      <c r="F2091" s="26"/>
      <c r="G2091" s="27"/>
      <c r="H2091" s="27"/>
      <c r="I2091" s="28"/>
      <c r="J2091" s="28"/>
      <c r="K2091" s="28"/>
      <c r="L2091" s="29"/>
      <c r="M2091" s="29"/>
      <c r="N2091" s="29"/>
      <c r="P2091">
        <f t="shared" si="47"/>
        <v>3.667033370003667E-4</v>
      </c>
      <c r="Q2091">
        <f>SUM($P$11:P2091)</f>
        <v>0.76310964429776684</v>
      </c>
      <c r="R2091">
        <v>1132</v>
      </c>
      <c r="S2091" s="14">
        <v>526.9469835466225</v>
      </c>
      <c r="U2091">
        <v>143</v>
      </c>
      <c r="V2091" s="14">
        <v>78.401544714313786</v>
      </c>
      <c r="X2091">
        <v>490</v>
      </c>
      <c r="Y2091" s="14">
        <v>447.86888285096938</v>
      </c>
    </row>
    <row r="2092" spans="1:25" x14ac:dyDescent="0.25">
      <c r="A2092" s="24">
        <v>2081</v>
      </c>
      <c r="B2092" s="25">
        <v>39514</v>
      </c>
      <c r="C2092" s="51">
        <f>VLOOKUP(B2092,acciones!$A$1:$D$3129,2,0)</f>
        <v>41.7</v>
      </c>
      <c r="D2092" s="51">
        <f>VLOOKUP('VaR SH sa'!B2092,tdc!A:D,4,0)</f>
        <v>10.797000000000001</v>
      </c>
      <c r="E2092" s="26"/>
      <c r="F2092" s="26"/>
      <c r="G2092" s="27"/>
      <c r="H2092" s="27"/>
      <c r="I2092" s="28"/>
      <c r="J2092" s="28"/>
      <c r="K2092" s="28"/>
      <c r="L2092" s="29"/>
      <c r="M2092" s="29"/>
      <c r="N2092" s="29"/>
      <c r="P2092">
        <f t="shared" si="47"/>
        <v>3.667033370003667E-4</v>
      </c>
      <c r="Q2092">
        <f>SUM($P$11:P2092)</f>
        <v>0.76347634763476724</v>
      </c>
      <c r="R2092">
        <v>1593</v>
      </c>
      <c r="S2092" s="14">
        <v>526.9469835466225</v>
      </c>
      <c r="U2092">
        <v>2670</v>
      </c>
      <c r="V2092" s="14">
        <v>78.475119080976583</v>
      </c>
      <c r="X2092">
        <v>1741</v>
      </c>
      <c r="Y2092" s="14">
        <v>449.55072147689134</v>
      </c>
    </row>
    <row r="2093" spans="1:25" x14ac:dyDescent="0.25">
      <c r="A2093" s="24">
        <v>2082</v>
      </c>
      <c r="B2093" s="25">
        <v>39513</v>
      </c>
      <c r="C2093" s="51">
        <f>VLOOKUP(B2093,acciones!$A$1:$D$3129,2,0)</f>
        <v>42.22</v>
      </c>
      <c r="D2093" s="51">
        <f>VLOOKUP('VaR SH sa'!B2093,tdc!A:D,4,0)</f>
        <v>10.841200000000001</v>
      </c>
      <c r="E2093" s="26"/>
      <c r="F2093" s="26"/>
      <c r="G2093" s="27"/>
      <c r="H2093" s="27"/>
      <c r="I2093" s="28"/>
      <c r="J2093" s="28"/>
      <c r="K2093" s="28"/>
      <c r="L2093" s="29"/>
      <c r="M2093" s="29"/>
      <c r="N2093" s="29"/>
      <c r="P2093">
        <f t="shared" si="47"/>
        <v>3.667033370003667E-4</v>
      </c>
      <c r="Q2093">
        <f>SUM($P$11:P2093)</f>
        <v>0.76384305097176763</v>
      </c>
      <c r="R2093">
        <v>1911</v>
      </c>
      <c r="S2093" s="14">
        <v>527.8280254777128</v>
      </c>
      <c r="U2093">
        <v>704</v>
      </c>
      <c r="V2093" s="14">
        <v>78.546050335262407</v>
      </c>
      <c r="X2093">
        <v>2243</v>
      </c>
      <c r="Y2093" s="14">
        <v>449.5706017957491</v>
      </c>
    </row>
    <row r="2094" spans="1:25" x14ac:dyDescent="0.25">
      <c r="A2094" s="24">
        <v>2083</v>
      </c>
      <c r="B2094" s="25">
        <v>39512</v>
      </c>
      <c r="C2094" s="51">
        <f>VLOOKUP(B2094,acciones!$A$1:$D$3129,2,0)</f>
        <v>43.02</v>
      </c>
      <c r="D2094" s="51">
        <f>VLOOKUP('VaR SH sa'!B2094,tdc!A:D,4,0)</f>
        <v>10.6945</v>
      </c>
      <c r="E2094" s="26"/>
      <c r="F2094" s="26"/>
      <c r="G2094" s="27"/>
      <c r="H2094" s="27"/>
      <c r="I2094" s="28"/>
      <c r="J2094" s="28"/>
      <c r="K2094" s="28"/>
      <c r="L2094" s="29"/>
      <c r="M2094" s="29"/>
      <c r="N2094" s="29"/>
      <c r="P2094">
        <f t="shared" si="47"/>
        <v>3.667033370003667E-4</v>
      </c>
      <c r="Q2094">
        <f>SUM($P$11:P2094)</f>
        <v>0.76420975430876803</v>
      </c>
      <c r="R2094">
        <v>271</v>
      </c>
      <c r="S2094" s="14">
        <v>528.89775946433656</v>
      </c>
      <c r="U2094">
        <v>1242</v>
      </c>
      <c r="V2094" s="14">
        <v>78.835660737910075</v>
      </c>
      <c r="X2094">
        <v>2475</v>
      </c>
      <c r="Y2094" s="14">
        <v>449.67335617656499</v>
      </c>
    </row>
    <row r="2095" spans="1:25" x14ac:dyDescent="0.25">
      <c r="A2095" s="24">
        <v>2084</v>
      </c>
      <c r="B2095" s="25">
        <v>39511</v>
      </c>
      <c r="C2095" s="51">
        <f>VLOOKUP(B2095,acciones!$A$1:$D$3129,2,0)</f>
        <v>42.9</v>
      </c>
      <c r="D2095" s="51">
        <f>VLOOKUP('VaR SH sa'!B2095,tdc!A:D,4,0)</f>
        <v>10.7125</v>
      </c>
      <c r="E2095" s="26"/>
      <c r="F2095" s="26"/>
      <c r="G2095" s="27"/>
      <c r="H2095" s="27"/>
      <c r="I2095" s="28"/>
      <c r="J2095" s="28"/>
      <c r="K2095" s="28"/>
      <c r="L2095" s="29"/>
      <c r="M2095" s="29"/>
      <c r="N2095" s="29"/>
      <c r="P2095">
        <f t="shared" si="47"/>
        <v>3.667033370003667E-4</v>
      </c>
      <c r="Q2095">
        <f>SUM($P$11:P2095)</f>
        <v>0.76457645764576843</v>
      </c>
      <c r="R2095">
        <v>2226</v>
      </c>
      <c r="S2095" s="14">
        <v>529.60569295380265</v>
      </c>
      <c r="U2095">
        <v>2243</v>
      </c>
      <c r="V2095" s="14">
        <v>79.255254914176476</v>
      </c>
      <c r="X2095">
        <v>2245</v>
      </c>
      <c r="Y2095" s="14">
        <v>449.75844314862115</v>
      </c>
    </row>
    <row r="2096" spans="1:25" x14ac:dyDescent="0.25">
      <c r="A2096" s="24">
        <v>2085</v>
      </c>
      <c r="B2096" s="25">
        <v>39510</v>
      </c>
      <c r="C2096" s="51">
        <f>VLOOKUP(B2096,acciones!$A$1:$D$3129,2,0)</f>
        <v>49</v>
      </c>
      <c r="D2096" s="51">
        <f>VLOOKUP('VaR SH sa'!B2096,tdc!A:D,4,0)</f>
        <v>10.667999999999999</v>
      </c>
      <c r="E2096" s="26"/>
      <c r="F2096" s="26"/>
      <c r="G2096" s="27"/>
      <c r="H2096" s="27"/>
      <c r="I2096" s="28"/>
      <c r="J2096" s="28"/>
      <c r="K2096" s="28"/>
      <c r="L2096" s="29"/>
      <c r="M2096" s="29"/>
      <c r="N2096" s="29"/>
      <c r="P2096">
        <f t="shared" si="47"/>
        <v>3.667033370003667E-4</v>
      </c>
      <c r="Q2096">
        <f>SUM($P$11:P2096)</f>
        <v>0.76494316098276882</v>
      </c>
      <c r="R2096">
        <v>963</v>
      </c>
      <c r="S2096" s="14">
        <v>529.85294117647572</v>
      </c>
      <c r="U2096">
        <v>937</v>
      </c>
      <c r="V2096" s="14">
        <v>79.34687703394593</v>
      </c>
      <c r="X2096">
        <v>769</v>
      </c>
      <c r="Y2096" s="14">
        <v>449.8269275249113</v>
      </c>
    </row>
    <row r="2097" spans="1:25" x14ac:dyDescent="0.25">
      <c r="A2097" s="24">
        <v>2086</v>
      </c>
      <c r="B2097" s="25">
        <v>39507</v>
      </c>
      <c r="C2097" s="51">
        <f>VLOOKUP(B2097,acciones!$A$1:$D$3129,2,0)</f>
        <v>47.31</v>
      </c>
      <c r="D2097" s="51">
        <f>VLOOKUP('VaR SH sa'!B2097,tdc!A:D,4,0)</f>
        <v>10.722</v>
      </c>
      <c r="E2097" s="26"/>
      <c r="F2097" s="26"/>
      <c r="G2097" s="27"/>
      <c r="H2097" s="27"/>
      <c r="I2097" s="28"/>
      <c r="J2097" s="28"/>
      <c r="K2097" s="28"/>
      <c r="L2097" s="29"/>
      <c r="M2097" s="29"/>
      <c r="N2097" s="29"/>
      <c r="P2097">
        <f t="shared" si="47"/>
        <v>3.667033370003667E-4</v>
      </c>
      <c r="Q2097">
        <f>SUM($P$11:P2097)</f>
        <v>0.76530986431976922</v>
      </c>
      <c r="R2097">
        <v>1202</v>
      </c>
      <c r="S2097" s="14">
        <v>529.85294117647572</v>
      </c>
      <c r="U2097">
        <v>1796</v>
      </c>
      <c r="V2097" s="14">
        <v>79.536288513398176</v>
      </c>
      <c r="X2097">
        <v>1629</v>
      </c>
      <c r="Y2097" s="14">
        <v>450.82621464910335</v>
      </c>
    </row>
    <row r="2098" spans="1:25" x14ac:dyDescent="0.25">
      <c r="A2098" s="24">
        <v>2087</v>
      </c>
      <c r="B2098" s="25">
        <v>39506</v>
      </c>
      <c r="C2098" s="51">
        <f>VLOOKUP(B2098,acciones!$A$1:$D$3129,2,0)</f>
        <v>48.64</v>
      </c>
      <c r="D2098" s="51">
        <f>VLOOKUP('VaR SH sa'!B2098,tdc!A:D,4,0)</f>
        <v>10.6662</v>
      </c>
      <c r="E2098" s="26"/>
      <c r="F2098" s="26"/>
      <c r="G2098" s="27"/>
      <c r="H2098" s="27"/>
      <c r="I2098" s="28"/>
      <c r="J2098" s="28"/>
      <c r="K2098" s="28"/>
      <c r="L2098" s="29"/>
      <c r="M2098" s="29"/>
      <c r="N2098" s="29"/>
      <c r="P2098">
        <f t="shared" si="47"/>
        <v>3.667033370003667E-4</v>
      </c>
      <c r="Q2098">
        <f>SUM($P$11:P2098)</f>
        <v>0.76567656765676961</v>
      </c>
      <c r="R2098">
        <v>339</v>
      </c>
      <c r="S2098" s="14">
        <v>530.56876519859361</v>
      </c>
      <c r="U2098">
        <v>715</v>
      </c>
      <c r="V2098" s="14">
        <v>79.552435456909734</v>
      </c>
      <c r="X2098">
        <v>1191</v>
      </c>
      <c r="Y2098" s="14">
        <v>451.71461249999993</v>
      </c>
    </row>
    <row r="2099" spans="1:25" x14ac:dyDescent="0.25">
      <c r="A2099" s="24">
        <v>2088</v>
      </c>
      <c r="B2099" s="25">
        <v>39505</v>
      </c>
      <c r="C2099" s="51">
        <f>VLOOKUP(B2099,acciones!$A$1:$D$3129,2,0)</f>
        <v>49.98</v>
      </c>
      <c r="D2099" s="51">
        <f>VLOOKUP('VaR SH sa'!B2099,tdc!A:D,4,0)</f>
        <v>10.6965</v>
      </c>
      <c r="E2099" s="26"/>
      <c r="F2099" s="26"/>
      <c r="G2099" s="27"/>
      <c r="H2099" s="27"/>
      <c r="I2099" s="28"/>
      <c r="J2099" s="28"/>
      <c r="K2099" s="28"/>
      <c r="L2099" s="29"/>
      <c r="M2099" s="29"/>
      <c r="N2099" s="29"/>
      <c r="P2099">
        <f t="shared" si="47"/>
        <v>3.667033370003667E-4</v>
      </c>
      <c r="Q2099">
        <f>SUM($P$11:P2099)</f>
        <v>0.76604327099377001</v>
      </c>
      <c r="R2099">
        <v>116</v>
      </c>
      <c r="S2099" s="14">
        <v>531.57644052043906</v>
      </c>
      <c r="U2099">
        <v>1482</v>
      </c>
      <c r="V2099" s="14">
        <v>79.602614961138897</v>
      </c>
      <c r="X2099">
        <v>987</v>
      </c>
      <c r="Y2099" s="14">
        <v>452.27703506846592</v>
      </c>
    </row>
    <row r="2100" spans="1:25" x14ac:dyDescent="0.25">
      <c r="A2100" s="24">
        <v>2089</v>
      </c>
      <c r="B2100" s="25">
        <v>39504</v>
      </c>
      <c r="C2100" s="51">
        <f>VLOOKUP(B2100,acciones!$A$1:$D$3129,2,0)</f>
        <v>49.16</v>
      </c>
      <c r="D2100" s="51">
        <f>VLOOKUP('VaR SH sa'!B2100,tdc!A:D,4,0)</f>
        <v>10.727499999999999</v>
      </c>
      <c r="E2100" s="26"/>
      <c r="F2100" s="26"/>
      <c r="G2100" s="27"/>
      <c r="H2100" s="27"/>
      <c r="I2100" s="28"/>
      <c r="J2100" s="28"/>
      <c r="K2100" s="28"/>
      <c r="L2100" s="29"/>
      <c r="M2100" s="29"/>
      <c r="N2100" s="29"/>
      <c r="P2100">
        <f t="shared" si="47"/>
        <v>3.667033370003667E-4</v>
      </c>
      <c r="Q2100">
        <f>SUM($P$11:P2100)</f>
        <v>0.7664099743307704</v>
      </c>
      <c r="R2100">
        <v>738</v>
      </c>
      <c r="S2100" s="14">
        <v>532.73083886542008</v>
      </c>
      <c r="U2100">
        <v>2457</v>
      </c>
      <c r="V2100" s="14">
        <v>79.683822758259339</v>
      </c>
      <c r="X2100">
        <v>386</v>
      </c>
      <c r="Y2100" s="14">
        <v>452.35254600458939</v>
      </c>
    </row>
    <row r="2101" spans="1:25" x14ac:dyDescent="0.25">
      <c r="A2101" s="24">
        <v>2090</v>
      </c>
      <c r="B2101" s="25">
        <v>39503</v>
      </c>
      <c r="C2101" s="51">
        <f>VLOOKUP(B2101,acciones!$A$1:$D$3129,2,0)</f>
        <v>45.61</v>
      </c>
      <c r="D2101" s="51">
        <f>VLOOKUP('VaR SH sa'!B2101,tdc!A:D,4,0)</f>
        <v>10.769500000000001</v>
      </c>
      <c r="E2101" s="26"/>
      <c r="F2101" s="26"/>
      <c r="G2101" s="27"/>
      <c r="H2101" s="27"/>
      <c r="I2101" s="28"/>
      <c r="J2101" s="28"/>
      <c r="K2101" s="28"/>
      <c r="L2101" s="29"/>
      <c r="M2101" s="29"/>
      <c r="N2101" s="29"/>
      <c r="P2101">
        <f t="shared" si="47"/>
        <v>3.667033370003667E-4</v>
      </c>
      <c r="Q2101">
        <f>SUM($P$11:P2101)</f>
        <v>0.7667766776677708</v>
      </c>
      <c r="R2101">
        <v>251</v>
      </c>
      <c r="S2101" s="14">
        <v>532.98816568047187</v>
      </c>
      <c r="U2101">
        <v>53</v>
      </c>
      <c r="V2101" s="14">
        <v>79.746273799602932</v>
      </c>
      <c r="X2101">
        <v>739</v>
      </c>
      <c r="Y2101" s="14">
        <v>453.06480479438687</v>
      </c>
    </row>
    <row r="2102" spans="1:25" x14ac:dyDescent="0.25">
      <c r="A2102" s="24">
        <v>2091</v>
      </c>
      <c r="B2102" s="25">
        <v>39500</v>
      </c>
      <c r="C2102" s="51">
        <f>VLOOKUP(B2102,acciones!$A$1:$D$3129,2,0)</f>
        <v>43.24</v>
      </c>
      <c r="D2102" s="51">
        <f>VLOOKUP('VaR SH sa'!B2102,tdc!A:D,4,0)</f>
        <v>10.771000000000001</v>
      </c>
      <c r="E2102" s="26"/>
      <c r="F2102" s="26"/>
      <c r="G2102" s="27"/>
      <c r="H2102" s="27"/>
      <c r="I2102" s="28"/>
      <c r="J2102" s="28"/>
      <c r="K2102" s="28"/>
      <c r="L2102" s="29"/>
      <c r="M2102" s="29"/>
      <c r="N2102" s="29"/>
      <c r="P2102">
        <f t="shared" si="47"/>
        <v>3.667033370003667E-4</v>
      </c>
      <c r="Q2102">
        <f>SUM($P$11:P2102)</f>
        <v>0.7671433810047712</v>
      </c>
      <c r="R2102">
        <v>1861</v>
      </c>
      <c r="S2102" s="14">
        <v>534.25266903913871</v>
      </c>
      <c r="U2102">
        <v>1135</v>
      </c>
      <c r="V2102" s="14">
        <v>79.76098214619924</v>
      </c>
      <c r="X2102">
        <v>2543</v>
      </c>
      <c r="Y2102" s="14">
        <v>453.9062448601544</v>
      </c>
    </row>
    <row r="2103" spans="1:25" x14ac:dyDescent="0.25">
      <c r="A2103" s="24">
        <v>2092</v>
      </c>
      <c r="B2103" s="25">
        <v>39499</v>
      </c>
      <c r="C2103" s="51">
        <f>VLOOKUP(B2103,acciones!$A$1:$D$3129,2,0)</f>
        <v>42.28</v>
      </c>
      <c r="D2103" s="51">
        <f>VLOOKUP('VaR SH sa'!B2103,tdc!A:D,4,0)</f>
        <v>10.78</v>
      </c>
      <c r="E2103" s="26"/>
      <c r="F2103" s="26"/>
      <c r="G2103" s="27"/>
      <c r="H2103" s="27"/>
      <c r="I2103" s="28"/>
      <c r="J2103" s="28"/>
      <c r="K2103" s="28"/>
      <c r="L2103" s="29"/>
      <c r="M2103" s="29"/>
      <c r="N2103" s="29"/>
      <c r="P2103">
        <f t="shared" si="47"/>
        <v>3.667033370003667E-4</v>
      </c>
      <c r="Q2103">
        <f>SUM($P$11:P2103)</f>
        <v>0.76751008434177159</v>
      </c>
      <c r="R2103">
        <v>620</v>
      </c>
      <c r="S2103" s="14">
        <v>535.76208178439265</v>
      </c>
      <c r="U2103">
        <v>1429</v>
      </c>
      <c r="V2103" s="14">
        <v>80.094101053680788</v>
      </c>
      <c r="X2103">
        <v>2105</v>
      </c>
      <c r="Y2103" s="14">
        <v>454.17872682521192</v>
      </c>
    </row>
    <row r="2104" spans="1:25" x14ac:dyDescent="0.25">
      <c r="A2104" s="24">
        <v>2093</v>
      </c>
      <c r="B2104" s="25">
        <v>39498</v>
      </c>
      <c r="C2104" s="51">
        <f>VLOOKUP(B2104,acciones!$A$1:$D$3129,2,0)</f>
        <v>42.57</v>
      </c>
      <c r="D2104" s="51">
        <f>VLOOKUP('VaR SH sa'!B2104,tdc!A:D,4,0)</f>
        <v>10.775600000000001</v>
      </c>
      <c r="E2104" s="26"/>
      <c r="F2104" s="26"/>
      <c r="G2104" s="27"/>
      <c r="H2104" s="27"/>
      <c r="I2104" s="28"/>
      <c r="J2104" s="28"/>
      <c r="K2104" s="28"/>
      <c r="L2104" s="29"/>
      <c r="M2104" s="29"/>
      <c r="N2104" s="29"/>
      <c r="P2104">
        <f t="shared" si="47"/>
        <v>3.667033370003667E-4</v>
      </c>
      <c r="Q2104">
        <f>SUM($P$11:P2104)</f>
        <v>0.76787678767877199</v>
      </c>
      <c r="R2104">
        <v>1148</v>
      </c>
      <c r="S2104" s="14">
        <v>536.18687484752445</v>
      </c>
      <c r="U2104">
        <v>472</v>
      </c>
      <c r="V2104" s="14">
        <v>80.205310949684645</v>
      </c>
      <c r="X2104">
        <v>2686</v>
      </c>
      <c r="Y2104" s="14">
        <v>454.68001708246811</v>
      </c>
    </row>
    <row r="2105" spans="1:25" x14ac:dyDescent="0.25">
      <c r="A2105" s="24">
        <v>2094</v>
      </c>
      <c r="B2105" s="25">
        <v>39497</v>
      </c>
      <c r="C2105" s="51">
        <f>VLOOKUP(B2105,acciones!$A$1:$D$3129,2,0)</f>
        <v>42.26</v>
      </c>
      <c r="D2105" s="51">
        <f>VLOOKUP('VaR SH sa'!B2105,tdc!A:D,4,0)</f>
        <v>10.761900000000001</v>
      </c>
      <c r="E2105" s="26"/>
      <c r="F2105" s="26"/>
      <c r="G2105" s="27"/>
      <c r="H2105" s="27"/>
      <c r="I2105" s="28"/>
      <c r="J2105" s="28"/>
      <c r="K2105" s="28"/>
      <c r="L2105" s="29"/>
      <c r="M2105" s="29"/>
      <c r="N2105" s="29"/>
      <c r="P2105">
        <f t="shared" si="47"/>
        <v>3.667033370003667E-4</v>
      </c>
      <c r="Q2105">
        <f>SUM($P$11:P2105)</f>
        <v>0.76824349101577238</v>
      </c>
      <c r="R2105">
        <v>344</v>
      </c>
      <c r="S2105" s="14">
        <v>537.1503620616204</v>
      </c>
      <c r="U2105">
        <v>2376</v>
      </c>
      <c r="V2105" s="14">
        <v>80.240697993955109</v>
      </c>
      <c r="X2105">
        <v>2123</v>
      </c>
      <c r="Y2105" s="14">
        <v>455.30783498708843</v>
      </c>
    </row>
    <row r="2106" spans="1:25" x14ac:dyDescent="0.25">
      <c r="A2106" s="24">
        <v>2095</v>
      </c>
      <c r="B2106" s="25">
        <v>39496</v>
      </c>
      <c r="C2106" s="51">
        <f>VLOOKUP(B2106,acciones!$A$1:$D$3129,2,0)</f>
        <v>43.67</v>
      </c>
      <c r="D2106" s="51">
        <f>VLOOKUP('VaR SH sa'!B2106,tdc!A:D,4,0)</f>
        <v>10.7333</v>
      </c>
      <c r="E2106" s="26"/>
      <c r="F2106" s="26"/>
      <c r="G2106" s="27"/>
      <c r="H2106" s="27"/>
      <c r="I2106" s="28"/>
      <c r="J2106" s="28"/>
      <c r="K2106" s="28"/>
      <c r="L2106" s="29"/>
      <c r="M2106" s="29"/>
      <c r="N2106" s="29"/>
      <c r="P2106">
        <f t="shared" si="47"/>
        <v>3.667033370003667E-4</v>
      </c>
      <c r="Q2106">
        <f>SUM($P$11:P2106)</f>
        <v>0.76861019435277278</v>
      </c>
      <c r="R2106">
        <v>1600</v>
      </c>
      <c r="S2106" s="14">
        <v>539.60962435551482</v>
      </c>
      <c r="U2106">
        <v>1799</v>
      </c>
      <c r="V2106" s="14">
        <v>80.251234475537785</v>
      </c>
      <c r="X2106">
        <v>1240</v>
      </c>
      <c r="Y2106" s="14">
        <v>456.73562770462013</v>
      </c>
    </row>
    <row r="2107" spans="1:25" x14ac:dyDescent="0.25">
      <c r="A2107" s="24">
        <v>2096</v>
      </c>
      <c r="B2107" s="25">
        <v>39493</v>
      </c>
      <c r="C2107" s="51">
        <f>VLOOKUP(B2107,acciones!$A$1:$D$3129,2,0)</f>
        <v>42.9</v>
      </c>
      <c r="D2107" s="51">
        <f>VLOOKUP('VaR SH sa'!B2107,tdc!A:D,4,0)</f>
        <v>10.753</v>
      </c>
      <c r="E2107" s="26"/>
      <c r="F2107" s="26"/>
      <c r="G2107" s="27"/>
      <c r="H2107" s="27"/>
      <c r="I2107" s="28"/>
      <c r="J2107" s="28"/>
      <c r="K2107" s="28"/>
      <c r="L2107" s="29"/>
      <c r="M2107" s="29"/>
      <c r="N2107" s="29"/>
      <c r="P2107">
        <f t="shared" si="47"/>
        <v>3.667033370003667E-4</v>
      </c>
      <c r="Q2107">
        <f>SUM($P$11:P2107)</f>
        <v>0.76897689768977318</v>
      </c>
      <c r="R2107">
        <v>2718</v>
      </c>
      <c r="S2107" s="14">
        <v>540.45000000000437</v>
      </c>
      <c r="U2107">
        <v>371</v>
      </c>
      <c r="V2107" s="14">
        <v>80.308163406894892</v>
      </c>
      <c r="X2107">
        <v>219</v>
      </c>
      <c r="Y2107" s="14">
        <v>458.4868566950463</v>
      </c>
    </row>
    <row r="2108" spans="1:25" x14ac:dyDescent="0.25">
      <c r="A2108" s="24">
        <v>2097</v>
      </c>
      <c r="B2108" s="25">
        <v>39492</v>
      </c>
      <c r="C2108" s="51">
        <f>VLOOKUP(B2108,acciones!$A$1:$D$3129,2,0)</f>
        <v>43.8</v>
      </c>
      <c r="D2108" s="51">
        <f>VLOOKUP('VaR SH sa'!B2108,tdc!A:D,4,0)</f>
        <v>10.734999999999999</v>
      </c>
      <c r="E2108" s="26"/>
      <c r="F2108" s="26"/>
      <c r="G2108" s="27"/>
      <c r="H2108" s="27"/>
      <c r="I2108" s="28"/>
      <c r="J2108" s="28"/>
      <c r="K2108" s="28"/>
      <c r="L2108" s="29"/>
      <c r="M2108" s="29"/>
      <c r="N2108" s="29"/>
      <c r="P2108">
        <f t="shared" si="47"/>
        <v>3.667033370003667E-4</v>
      </c>
      <c r="Q2108">
        <f>SUM($P$11:P2108)</f>
        <v>0.76934360102677357</v>
      </c>
      <c r="R2108">
        <v>1638</v>
      </c>
      <c r="S2108" s="14">
        <v>541.22317596566427</v>
      </c>
      <c r="U2108">
        <v>1390</v>
      </c>
      <c r="V2108" s="14">
        <v>80.603734581032768</v>
      </c>
      <c r="X2108">
        <v>1732</v>
      </c>
      <c r="Y2108" s="14">
        <v>458.57594644327037</v>
      </c>
    </row>
    <row r="2109" spans="1:25" x14ac:dyDescent="0.25">
      <c r="A2109" s="24">
        <v>2098</v>
      </c>
      <c r="B2109" s="25">
        <v>39491</v>
      </c>
      <c r="C2109" s="51">
        <f>VLOOKUP(B2109,acciones!$A$1:$D$3129,2,0)</f>
        <v>44.63</v>
      </c>
      <c r="D2109" s="51">
        <f>VLOOKUP('VaR SH sa'!B2109,tdc!A:D,4,0)</f>
        <v>10.7332</v>
      </c>
      <c r="E2109" s="26"/>
      <c r="F2109" s="26"/>
      <c r="G2109" s="27"/>
      <c r="H2109" s="27"/>
      <c r="I2109" s="28"/>
      <c r="J2109" s="28"/>
      <c r="K2109" s="28"/>
      <c r="L2109" s="29"/>
      <c r="M2109" s="29"/>
      <c r="N2109" s="29"/>
      <c r="P2109">
        <f t="shared" si="47"/>
        <v>3.667033370003667E-4</v>
      </c>
      <c r="Q2109">
        <f>SUM($P$11:P2109)</f>
        <v>0.76971030436377397</v>
      </c>
      <c r="R2109">
        <v>2560</v>
      </c>
      <c r="S2109" s="14">
        <v>541.80451127819833</v>
      </c>
      <c r="U2109">
        <v>726</v>
      </c>
      <c r="V2109" s="14">
        <v>80.727913762359094</v>
      </c>
      <c r="X2109">
        <v>330</v>
      </c>
      <c r="Y2109" s="14">
        <v>459.61770163012989</v>
      </c>
    </row>
    <row r="2110" spans="1:25" x14ac:dyDescent="0.25">
      <c r="A2110" s="24">
        <v>2099</v>
      </c>
      <c r="B2110" s="25">
        <v>39490</v>
      </c>
      <c r="C2110" s="51">
        <f>VLOOKUP(B2110,acciones!$A$1:$D$3129,2,0)</f>
        <v>44.61</v>
      </c>
      <c r="D2110" s="51">
        <f>VLOOKUP('VaR SH sa'!B2110,tdc!A:D,4,0)</f>
        <v>10.749499999999999</v>
      </c>
      <c r="E2110" s="26"/>
      <c r="F2110" s="26"/>
      <c r="G2110" s="27"/>
      <c r="H2110" s="27"/>
      <c r="I2110" s="28"/>
      <c r="J2110" s="28"/>
      <c r="K2110" s="28"/>
      <c r="L2110" s="29"/>
      <c r="M2110" s="29"/>
      <c r="N2110" s="29"/>
      <c r="P2110">
        <f t="shared" si="47"/>
        <v>3.667033370003667E-4</v>
      </c>
      <c r="Q2110">
        <f>SUM($P$11:P2110)</f>
        <v>0.77007700770077436</v>
      </c>
      <c r="R2110">
        <v>1625</v>
      </c>
      <c r="S2110" s="14">
        <v>541.91769375392323</v>
      </c>
      <c r="U2110">
        <v>471</v>
      </c>
      <c r="V2110" s="14">
        <v>81.021305848476914</v>
      </c>
      <c r="X2110">
        <v>440</v>
      </c>
      <c r="Y2110" s="14">
        <v>461.71603271380081</v>
      </c>
    </row>
    <row r="2111" spans="1:25" x14ac:dyDescent="0.25">
      <c r="A2111" s="24">
        <v>2100</v>
      </c>
      <c r="B2111" s="25">
        <v>39489</v>
      </c>
      <c r="C2111" s="51">
        <f>VLOOKUP(B2111,acciones!$A$1:$D$3129,2,0)</f>
        <v>44.46</v>
      </c>
      <c r="D2111" s="51">
        <f>VLOOKUP('VaR SH sa'!B2111,tdc!A:D,4,0)</f>
        <v>10.759499999999999</v>
      </c>
      <c r="E2111" s="26"/>
      <c r="F2111" s="26"/>
      <c r="G2111" s="27"/>
      <c r="H2111" s="27"/>
      <c r="I2111" s="28"/>
      <c r="J2111" s="28"/>
      <c r="K2111" s="28"/>
      <c r="L2111" s="29"/>
      <c r="M2111" s="29"/>
      <c r="N2111" s="29"/>
      <c r="P2111">
        <f t="shared" si="47"/>
        <v>3.667033370003667E-4</v>
      </c>
      <c r="Q2111">
        <f>SUM($P$11:P2111)</f>
        <v>0.77044371103777476</v>
      </c>
      <c r="R2111">
        <v>1262</v>
      </c>
      <c r="S2111" s="14">
        <v>543.05444478621939</v>
      </c>
      <c r="U2111">
        <v>1113</v>
      </c>
      <c r="V2111" s="14">
        <v>81.099909574470075</v>
      </c>
      <c r="X2111">
        <v>1077</v>
      </c>
      <c r="Y2111" s="14">
        <v>462.46222111676252</v>
      </c>
    </row>
    <row r="2112" spans="1:25" x14ac:dyDescent="0.25">
      <c r="A2112" s="24">
        <v>2101</v>
      </c>
      <c r="B2112" s="25">
        <v>39486</v>
      </c>
      <c r="C2112" s="51">
        <f>VLOOKUP(B2112,acciones!$A$1:$D$3129,2,0)</f>
        <v>43.32</v>
      </c>
      <c r="D2112" s="51">
        <f>VLOOKUP('VaR SH sa'!B2112,tdc!A:D,4,0)</f>
        <v>10.755000000000001</v>
      </c>
      <c r="E2112" s="26"/>
      <c r="F2112" s="26"/>
      <c r="G2112" s="27"/>
      <c r="H2112" s="27"/>
      <c r="I2112" s="28"/>
      <c r="J2112" s="28"/>
      <c r="K2112" s="28"/>
      <c r="L2112" s="29"/>
      <c r="M2112" s="29"/>
      <c r="N2112" s="29"/>
      <c r="P2112">
        <f t="shared" si="47"/>
        <v>3.667033370003667E-4</v>
      </c>
      <c r="Q2112">
        <f>SUM($P$11:P2112)</f>
        <v>0.77081041437477515</v>
      </c>
      <c r="R2112">
        <v>1695</v>
      </c>
      <c r="S2112" s="14">
        <v>543.12180889861338</v>
      </c>
      <c r="U2112">
        <v>884</v>
      </c>
      <c r="V2112" s="14">
        <v>81.339985356637044</v>
      </c>
      <c r="X2112">
        <v>1452</v>
      </c>
      <c r="Y2112" s="14">
        <v>462.84316471917919</v>
      </c>
    </row>
    <row r="2113" spans="1:25" x14ac:dyDescent="0.25">
      <c r="A2113" s="24">
        <v>2102</v>
      </c>
      <c r="B2113" s="25">
        <v>39485</v>
      </c>
      <c r="C2113" s="51">
        <f>VLOOKUP(B2113,acciones!$A$1:$D$3129,2,0)</f>
        <v>41.89</v>
      </c>
      <c r="D2113" s="51">
        <f>VLOOKUP('VaR SH sa'!B2113,tdc!A:D,4,0)</f>
        <v>10.79</v>
      </c>
      <c r="E2113" s="26"/>
      <c r="F2113" s="26"/>
      <c r="G2113" s="27"/>
      <c r="H2113" s="27"/>
      <c r="I2113" s="28"/>
      <c r="J2113" s="28"/>
      <c r="K2113" s="28"/>
      <c r="L2113" s="29"/>
      <c r="M2113" s="29"/>
      <c r="N2113" s="29"/>
      <c r="P2113">
        <f t="shared" si="47"/>
        <v>3.667033370003667E-4</v>
      </c>
      <c r="Q2113">
        <f>SUM($P$11:P2113)</f>
        <v>0.77117711771177555</v>
      </c>
      <c r="R2113">
        <v>1032</v>
      </c>
      <c r="S2113" s="14">
        <v>544.44829214544006</v>
      </c>
      <c r="U2113">
        <v>362</v>
      </c>
      <c r="V2113" s="14">
        <v>81.463910866299557</v>
      </c>
      <c r="X2113">
        <v>788</v>
      </c>
      <c r="Y2113" s="14">
        <v>463.25916625968239</v>
      </c>
    </row>
    <row r="2114" spans="1:25" x14ac:dyDescent="0.25">
      <c r="A2114" s="24">
        <v>2103</v>
      </c>
      <c r="B2114" s="25">
        <v>39484</v>
      </c>
      <c r="C2114" s="51">
        <f>VLOOKUP(B2114,acciones!$A$1:$D$3129,2,0)</f>
        <v>41.63</v>
      </c>
      <c r="D2114" s="51">
        <f>VLOOKUP('VaR SH sa'!B2114,tdc!A:D,4,0)</f>
        <v>10.8064</v>
      </c>
      <c r="E2114" s="26"/>
      <c r="F2114" s="26"/>
      <c r="G2114" s="27"/>
      <c r="H2114" s="27"/>
      <c r="I2114" s="28"/>
      <c r="J2114" s="28"/>
      <c r="K2114" s="28"/>
      <c r="L2114" s="29"/>
      <c r="M2114" s="29"/>
      <c r="N2114" s="29"/>
      <c r="P2114">
        <f t="shared" si="47"/>
        <v>3.667033370003667E-4</v>
      </c>
      <c r="Q2114">
        <f>SUM($P$11:P2114)</f>
        <v>0.77154382104877595</v>
      </c>
      <c r="R2114">
        <v>1901</v>
      </c>
      <c r="S2114" s="14">
        <v>545.22068095839495</v>
      </c>
      <c r="U2114">
        <v>1442</v>
      </c>
      <c r="V2114" s="14">
        <v>81.523215322114993</v>
      </c>
      <c r="X2114">
        <v>1524</v>
      </c>
      <c r="Y2114" s="14">
        <v>463.48319183912827</v>
      </c>
    </row>
    <row r="2115" spans="1:25" x14ac:dyDescent="0.25">
      <c r="A2115" s="24">
        <v>2104</v>
      </c>
      <c r="B2115" s="25">
        <v>39483</v>
      </c>
      <c r="C2115" s="51">
        <f>VLOOKUP(B2115,acciones!$A$1:$D$3129,2,0)</f>
        <v>43.74</v>
      </c>
      <c r="D2115" s="51">
        <f>VLOOKUP('VaR SH sa'!B2115,tdc!A:D,4,0)</f>
        <v>10.8329</v>
      </c>
      <c r="E2115" s="26"/>
      <c r="F2115" s="26"/>
      <c r="G2115" s="27"/>
      <c r="H2115" s="27"/>
      <c r="I2115" s="28"/>
      <c r="J2115" s="28"/>
      <c r="K2115" s="28"/>
      <c r="L2115" s="29"/>
      <c r="M2115" s="29"/>
      <c r="N2115" s="29"/>
      <c r="P2115">
        <f t="shared" si="47"/>
        <v>3.667033370003667E-4</v>
      </c>
      <c r="Q2115">
        <f>SUM($P$11:P2115)</f>
        <v>0.77191052438577634</v>
      </c>
      <c r="R2115">
        <v>1095</v>
      </c>
      <c r="S2115" s="14">
        <v>545.40825688073528</v>
      </c>
      <c r="U2115">
        <v>124</v>
      </c>
      <c r="V2115" s="14">
        <v>81.545190916898719</v>
      </c>
      <c r="X2115">
        <v>2722</v>
      </c>
      <c r="Y2115" s="14">
        <v>463.53800917240005</v>
      </c>
    </row>
    <row r="2116" spans="1:25" x14ac:dyDescent="0.25">
      <c r="A2116" s="24">
        <v>2105</v>
      </c>
      <c r="B2116" s="25">
        <v>39479</v>
      </c>
      <c r="C2116" s="51">
        <f>VLOOKUP(B2116,acciones!$A$1:$D$3129,2,0)</f>
        <v>44.41</v>
      </c>
      <c r="D2116" s="51">
        <f>VLOOKUP('VaR SH sa'!B2116,tdc!A:D,4,0)</f>
        <v>10.779</v>
      </c>
      <c r="E2116" s="26"/>
      <c r="F2116" s="26"/>
      <c r="G2116" s="27"/>
      <c r="H2116" s="27"/>
      <c r="I2116" s="28"/>
      <c r="J2116" s="28"/>
      <c r="K2116" s="28"/>
      <c r="L2116" s="29"/>
      <c r="M2116" s="29"/>
      <c r="N2116" s="29"/>
      <c r="P2116">
        <f t="shared" si="47"/>
        <v>3.667033370003667E-4</v>
      </c>
      <c r="Q2116">
        <f>SUM($P$11:P2116)</f>
        <v>0.77227722772277674</v>
      </c>
      <c r="R2116">
        <v>2076</v>
      </c>
      <c r="S2116" s="14">
        <v>546.4347616754967</v>
      </c>
      <c r="U2116">
        <v>1407</v>
      </c>
      <c r="V2116" s="14">
        <v>81.638410147988907</v>
      </c>
      <c r="X2116">
        <v>2488</v>
      </c>
      <c r="Y2116" s="14">
        <v>463.84265178683199</v>
      </c>
    </row>
    <row r="2117" spans="1:25" x14ac:dyDescent="0.25">
      <c r="A2117" s="24">
        <v>2106</v>
      </c>
      <c r="B2117" s="25">
        <v>39478</v>
      </c>
      <c r="C2117" s="51">
        <f>VLOOKUP(B2117,acciones!$A$1:$D$3129,2,0)</f>
        <v>42.49</v>
      </c>
      <c r="D2117" s="51">
        <f>VLOOKUP('VaR SH sa'!B2117,tdc!A:D,4,0)</f>
        <v>10.8126</v>
      </c>
      <c r="E2117" s="26"/>
      <c r="F2117" s="26"/>
      <c r="G2117" s="27"/>
      <c r="H2117" s="27"/>
      <c r="I2117" s="28"/>
      <c r="J2117" s="28"/>
      <c r="K2117" s="28"/>
      <c r="L2117" s="29"/>
      <c r="M2117" s="29"/>
      <c r="N2117" s="29"/>
      <c r="P2117">
        <f t="shared" si="47"/>
        <v>3.667033370003667E-4</v>
      </c>
      <c r="Q2117">
        <f>SUM($P$11:P2117)</f>
        <v>0.77264393105977713</v>
      </c>
      <c r="R2117">
        <v>773</v>
      </c>
      <c r="S2117" s="14">
        <v>546.4773234200693</v>
      </c>
      <c r="U2117">
        <v>782</v>
      </c>
      <c r="V2117" s="14">
        <v>81.753489472263027</v>
      </c>
      <c r="X2117">
        <v>1807</v>
      </c>
      <c r="Y2117" s="14">
        <v>464.5369872025658</v>
      </c>
    </row>
    <row r="2118" spans="1:25" x14ac:dyDescent="0.25">
      <c r="A2118" s="24">
        <v>2107</v>
      </c>
      <c r="B2118" s="25">
        <v>39477</v>
      </c>
      <c r="C2118" s="51">
        <f>VLOOKUP(B2118,acciones!$A$1:$D$3129,2,0)</f>
        <v>42.85</v>
      </c>
      <c r="D2118" s="51">
        <f>VLOOKUP('VaR SH sa'!B2118,tdc!A:D,4,0)</f>
        <v>10.836499999999999</v>
      </c>
      <c r="E2118" s="26"/>
      <c r="F2118" s="26"/>
      <c r="G2118" s="27"/>
      <c r="H2118" s="27"/>
      <c r="I2118" s="28"/>
      <c r="J2118" s="28"/>
      <c r="K2118" s="28"/>
      <c r="L2118" s="29"/>
      <c r="M2118" s="29"/>
      <c r="N2118" s="29"/>
      <c r="P2118">
        <f t="shared" si="47"/>
        <v>3.667033370003667E-4</v>
      </c>
      <c r="Q2118">
        <f>SUM($P$11:P2118)</f>
        <v>0.77301063439677753</v>
      </c>
      <c r="R2118">
        <v>1953</v>
      </c>
      <c r="S2118" s="14">
        <v>548.07539682539937</v>
      </c>
      <c r="U2118">
        <v>1418</v>
      </c>
      <c r="V2118" s="14">
        <v>81.930797433546104</v>
      </c>
      <c r="X2118">
        <v>1601</v>
      </c>
      <c r="Y2118" s="14">
        <v>465.14228163743974</v>
      </c>
    </row>
    <row r="2119" spans="1:25" x14ac:dyDescent="0.25">
      <c r="A2119" s="24">
        <v>2108</v>
      </c>
      <c r="B2119" s="25">
        <v>39476</v>
      </c>
      <c r="C2119" s="51">
        <f>VLOOKUP(B2119,acciones!$A$1:$D$3129,2,0)</f>
        <v>42.95</v>
      </c>
      <c r="D2119" s="51">
        <f>VLOOKUP('VaR SH sa'!B2119,tdc!A:D,4,0)</f>
        <v>10.840999999999999</v>
      </c>
      <c r="E2119" s="26"/>
      <c r="F2119" s="26"/>
      <c r="G2119" s="27"/>
      <c r="H2119" s="27"/>
      <c r="I2119" s="28"/>
      <c r="J2119" s="28"/>
      <c r="K2119" s="28"/>
      <c r="L2119" s="29"/>
      <c r="M2119" s="29"/>
      <c r="N2119" s="29"/>
      <c r="P2119">
        <f t="shared" si="47"/>
        <v>3.667033370003667E-4</v>
      </c>
      <c r="Q2119">
        <f>SUM($P$11:P2119)</f>
        <v>0.77337733773377793</v>
      </c>
      <c r="R2119">
        <v>296</v>
      </c>
      <c r="S2119" s="14">
        <v>550.45211774933705</v>
      </c>
      <c r="U2119">
        <v>1810</v>
      </c>
      <c r="V2119" s="14">
        <v>82.20383792397115</v>
      </c>
      <c r="X2119">
        <v>947</v>
      </c>
      <c r="Y2119" s="14">
        <v>466.39167497411108</v>
      </c>
    </row>
    <row r="2120" spans="1:25" x14ac:dyDescent="0.25">
      <c r="A2120" s="24">
        <v>2109</v>
      </c>
      <c r="B2120" s="25">
        <v>39475</v>
      </c>
      <c r="C2120" s="51">
        <f>VLOOKUP(B2120,acciones!$A$1:$D$3129,2,0)</f>
        <v>42.94</v>
      </c>
      <c r="D2120" s="51">
        <f>VLOOKUP('VaR SH sa'!B2120,tdc!A:D,4,0)</f>
        <v>10.863</v>
      </c>
      <c r="E2120" s="26"/>
      <c r="F2120" s="26"/>
      <c r="G2120" s="27"/>
      <c r="H2120" s="27"/>
      <c r="I2120" s="28"/>
      <c r="J2120" s="28"/>
      <c r="K2120" s="28"/>
      <c r="L2120" s="29"/>
      <c r="M2120" s="29"/>
      <c r="N2120" s="29"/>
      <c r="P2120">
        <f t="shared" si="47"/>
        <v>3.667033370003667E-4</v>
      </c>
      <c r="Q2120">
        <f>SUM($P$11:P2120)</f>
        <v>0.77374404107077832</v>
      </c>
      <c r="R2120">
        <v>1628</v>
      </c>
      <c r="S2120" s="14">
        <v>550.53066281230713</v>
      </c>
      <c r="U2120">
        <v>2053</v>
      </c>
      <c r="V2120" s="14">
        <v>82.278330802811979</v>
      </c>
      <c r="X2120">
        <v>2558</v>
      </c>
      <c r="Y2120" s="14">
        <v>467.8989584333176</v>
      </c>
    </row>
    <row r="2121" spans="1:25" x14ac:dyDescent="0.25">
      <c r="A2121" s="24">
        <v>2110</v>
      </c>
      <c r="B2121" s="25">
        <v>39472</v>
      </c>
      <c r="C2121" s="51">
        <f>VLOOKUP(B2121,acciones!$A$1:$D$3129,2,0)</f>
        <v>41.41</v>
      </c>
      <c r="D2121" s="51">
        <f>VLOOKUP('VaR SH sa'!B2121,tdc!A:D,4,0)</f>
        <v>10.866</v>
      </c>
      <c r="E2121" s="26"/>
      <c r="F2121" s="26"/>
      <c r="G2121" s="27"/>
      <c r="H2121" s="27"/>
      <c r="I2121" s="28"/>
      <c r="J2121" s="28"/>
      <c r="K2121" s="28"/>
      <c r="L2121" s="29"/>
      <c r="M2121" s="29"/>
      <c r="N2121" s="29"/>
      <c r="P2121">
        <f t="shared" si="47"/>
        <v>3.667033370003667E-4</v>
      </c>
      <c r="Q2121">
        <f>SUM($P$11:P2121)</f>
        <v>0.77411074440777872</v>
      </c>
      <c r="R2121">
        <v>205</v>
      </c>
      <c r="S2121" s="14">
        <v>552.25443862561951</v>
      </c>
      <c r="U2121">
        <v>1015</v>
      </c>
      <c r="V2121" s="14">
        <v>82.392957591131562</v>
      </c>
      <c r="X2121">
        <v>2695</v>
      </c>
      <c r="Y2121" s="14">
        <v>468.97980151126831</v>
      </c>
    </row>
    <row r="2122" spans="1:25" x14ac:dyDescent="0.25">
      <c r="A2122" s="24">
        <v>2111</v>
      </c>
      <c r="B2122" s="25">
        <v>39471</v>
      </c>
      <c r="C2122" s="51">
        <f>VLOOKUP(B2122,acciones!$A$1:$D$3129,2,0)</f>
        <v>41.99</v>
      </c>
      <c r="D2122" s="51">
        <f>VLOOKUP('VaR SH sa'!B2122,tdc!A:D,4,0)</f>
        <v>10.862</v>
      </c>
      <c r="E2122" s="26"/>
      <c r="F2122" s="26"/>
      <c r="G2122" s="27"/>
      <c r="H2122" s="27"/>
      <c r="I2122" s="28"/>
      <c r="J2122" s="28"/>
      <c r="K2122" s="28"/>
      <c r="L2122" s="29"/>
      <c r="M2122" s="29"/>
      <c r="N2122" s="29"/>
      <c r="P2122">
        <f t="shared" si="47"/>
        <v>3.667033370003667E-4</v>
      </c>
      <c r="Q2122">
        <f>SUM($P$11:P2122)</f>
        <v>0.77447744774477911</v>
      </c>
      <c r="R2122">
        <v>1149</v>
      </c>
      <c r="S2122" s="14">
        <v>553.34654446372588</v>
      </c>
      <c r="U2122">
        <v>1748</v>
      </c>
      <c r="V2122" s="14">
        <v>82.398330344538408</v>
      </c>
      <c r="X2122">
        <v>2713</v>
      </c>
      <c r="Y2122" s="14">
        <v>469.67643715408849</v>
      </c>
    </row>
    <row r="2123" spans="1:25" x14ac:dyDescent="0.25">
      <c r="A2123" s="24">
        <v>2112</v>
      </c>
      <c r="B2123" s="25">
        <v>39470</v>
      </c>
      <c r="C2123" s="51">
        <f>VLOOKUP(B2123,acciones!$A$1:$D$3129,2,0)</f>
        <v>41.25</v>
      </c>
      <c r="D2123" s="51">
        <f>VLOOKUP('VaR SH sa'!B2123,tdc!A:D,4,0)</f>
        <v>10.893000000000001</v>
      </c>
      <c r="E2123" s="26"/>
      <c r="F2123" s="26"/>
      <c r="G2123" s="27"/>
      <c r="H2123" s="27"/>
      <c r="I2123" s="28"/>
      <c r="J2123" s="28"/>
      <c r="K2123" s="28"/>
      <c r="L2123" s="29"/>
      <c r="M2123" s="29"/>
      <c r="N2123" s="29"/>
      <c r="P2123">
        <f t="shared" si="47"/>
        <v>3.667033370003667E-4</v>
      </c>
      <c r="Q2123">
        <f>SUM($P$11:P2123)</f>
        <v>0.77484415108177951</v>
      </c>
      <c r="R2123">
        <v>2551</v>
      </c>
      <c r="S2123" s="14">
        <v>554.10472354449303</v>
      </c>
      <c r="U2123">
        <v>2354</v>
      </c>
      <c r="V2123" s="14">
        <v>82.500144850833749</v>
      </c>
      <c r="X2123">
        <v>1039</v>
      </c>
      <c r="Y2123" s="14">
        <v>470.04479852846271</v>
      </c>
    </row>
    <row r="2124" spans="1:25" x14ac:dyDescent="0.25">
      <c r="A2124" s="24">
        <v>2113</v>
      </c>
      <c r="B2124" s="25">
        <v>39464</v>
      </c>
      <c r="C2124" s="51">
        <f>VLOOKUP(B2124,acciones!$A$1:$D$3129,2,0)</f>
        <v>40.11</v>
      </c>
      <c r="D2124" s="51">
        <f>VLOOKUP('VaR SH sa'!B2124,tdc!A:D,4,0)</f>
        <v>10.936999999999999</v>
      </c>
      <c r="E2124" s="26"/>
      <c r="F2124" s="26"/>
      <c r="G2124" s="27"/>
      <c r="H2124" s="27"/>
      <c r="I2124" s="28"/>
      <c r="J2124" s="28"/>
      <c r="K2124" s="28"/>
      <c r="L2124" s="29"/>
      <c r="M2124" s="29"/>
      <c r="N2124" s="29"/>
      <c r="P2124">
        <f t="shared" ref="P2124:P2187" si="48">1/(COUNT($A$11:$A$2737))</f>
        <v>3.667033370003667E-4</v>
      </c>
      <c r="Q2124">
        <f>SUM($P$11:P2124)</f>
        <v>0.7752108544187799</v>
      </c>
      <c r="R2124">
        <v>2699</v>
      </c>
      <c r="S2124" s="14">
        <v>554.30769230769511</v>
      </c>
      <c r="U2124">
        <v>1507</v>
      </c>
      <c r="V2124" s="14">
        <v>82.643962115234899</v>
      </c>
      <c r="X2124">
        <v>796</v>
      </c>
      <c r="Y2124" s="14">
        <v>470.59583894472598</v>
      </c>
    </row>
    <row r="2125" spans="1:25" x14ac:dyDescent="0.25">
      <c r="A2125" s="24">
        <v>2114</v>
      </c>
      <c r="B2125" s="25">
        <v>39463</v>
      </c>
      <c r="C2125" s="51">
        <f>VLOOKUP(B2125,acciones!$A$1:$D$3129,2,0)</f>
        <v>40.58</v>
      </c>
      <c r="D2125" s="51">
        <f>VLOOKUP('VaR SH sa'!B2125,tdc!A:D,4,0)</f>
        <v>10.927199999999999</v>
      </c>
      <c r="E2125" s="26"/>
      <c r="F2125" s="26"/>
      <c r="G2125" s="27"/>
      <c r="H2125" s="27"/>
      <c r="I2125" s="28"/>
      <c r="J2125" s="28"/>
      <c r="K2125" s="28"/>
      <c r="L2125" s="29"/>
      <c r="M2125" s="29"/>
      <c r="N2125" s="29"/>
      <c r="P2125">
        <f t="shared" si="48"/>
        <v>3.667033370003667E-4</v>
      </c>
      <c r="Q2125">
        <f>SUM($P$11:P2125)</f>
        <v>0.7755775577557803</v>
      </c>
      <c r="R2125">
        <v>1282</v>
      </c>
      <c r="S2125" s="14">
        <v>556.82727272727061</v>
      </c>
      <c r="U2125">
        <v>1629</v>
      </c>
      <c r="V2125" s="14">
        <v>82.647183379944181</v>
      </c>
      <c r="X2125">
        <v>994</v>
      </c>
      <c r="Y2125" s="14">
        <v>470.8173458874553</v>
      </c>
    </row>
    <row r="2126" spans="1:25" x14ac:dyDescent="0.25">
      <c r="A2126" s="24">
        <v>2115</v>
      </c>
      <c r="B2126" s="25">
        <v>39462</v>
      </c>
      <c r="C2126" s="51">
        <f>VLOOKUP(B2126,acciones!$A$1:$D$3129,2,0)</f>
        <v>42.19</v>
      </c>
      <c r="D2126" s="51">
        <f>VLOOKUP('VaR SH sa'!B2126,tdc!A:D,4,0)</f>
        <v>10.934900000000001</v>
      </c>
      <c r="E2126" s="26"/>
      <c r="F2126" s="26"/>
      <c r="G2126" s="27"/>
      <c r="H2126" s="27"/>
      <c r="I2126" s="28"/>
      <c r="J2126" s="28"/>
      <c r="K2126" s="28"/>
      <c r="L2126" s="29"/>
      <c r="M2126" s="29"/>
      <c r="N2126" s="29"/>
      <c r="P2126">
        <f t="shared" si="48"/>
        <v>3.667033370003667E-4</v>
      </c>
      <c r="Q2126">
        <f>SUM($P$11:P2126)</f>
        <v>0.7759442610927807</v>
      </c>
      <c r="R2126">
        <v>2424</v>
      </c>
      <c r="S2126" s="14">
        <v>558.24402840541734</v>
      </c>
      <c r="U2126">
        <v>29</v>
      </c>
      <c r="V2126" s="14">
        <v>82.690686100952007</v>
      </c>
      <c r="X2126">
        <v>2496</v>
      </c>
      <c r="Y2126" s="14">
        <v>473.46538010568474</v>
      </c>
    </row>
    <row r="2127" spans="1:25" x14ac:dyDescent="0.25">
      <c r="A2127" s="24">
        <v>2116</v>
      </c>
      <c r="B2127" s="25">
        <v>39461</v>
      </c>
      <c r="C2127" s="51">
        <f>VLOOKUP(B2127,acciones!$A$1:$D$3129,2,0)</f>
        <v>42.06</v>
      </c>
      <c r="D2127" s="51">
        <f>VLOOKUP('VaR SH sa'!B2127,tdc!A:D,4,0)</f>
        <v>10.881</v>
      </c>
      <c r="E2127" s="26"/>
      <c r="F2127" s="26"/>
      <c r="G2127" s="27"/>
      <c r="H2127" s="27"/>
      <c r="I2127" s="28"/>
      <c r="J2127" s="28"/>
      <c r="K2127" s="28"/>
      <c r="L2127" s="29"/>
      <c r="M2127" s="29"/>
      <c r="N2127" s="29"/>
      <c r="P2127">
        <f t="shared" si="48"/>
        <v>3.667033370003667E-4</v>
      </c>
      <c r="Q2127">
        <f>SUM($P$11:P2127)</f>
        <v>0.77631096442978109</v>
      </c>
      <c r="R2127">
        <v>381</v>
      </c>
      <c r="S2127" s="14">
        <v>564.63786531131336</v>
      </c>
      <c r="U2127">
        <v>25</v>
      </c>
      <c r="V2127" s="14">
        <v>82.917813759861019</v>
      </c>
      <c r="X2127">
        <v>1153</v>
      </c>
      <c r="Y2127" s="14">
        <v>473.88393351922787</v>
      </c>
    </row>
    <row r="2128" spans="1:25" x14ac:dyDescent="0.25">
      <c r="A2128" s="24">
        <v>2117</v>
      </c>
      <c r="B2128" s="25">
        <v>39458</v>
      </c>
      <c r="C2128" s="51">
        <f>VLOOKUP(B2128,acciones!$A$1:$D$3129,2,0)</f>
        <v>41.02</v>
      </c>
      <c r="D2128" s="51">
        <f>VLOOKUP('VaR SH sa'!B2128,tdc!A:D,4,0)</f>
        <v>10.917999999999999</v>
      </c>
      <c r="E2128" s="26"/>
      <c r="F2128" s="26"/>
      <c r="G2128" s="27"/>
      <c r="H2128" s="27"/>
      <c r="I2128" s="28"/>
      <c r="J2128" s="28"/>
      <c r="K2128" s="28"/>
      <c r="L2128" s="29"/>
      <c r="M2128" s="29"/>
      <c r="N2128" s="29"/>
      <c r="P2128">
        <f t="shared" si="48"/>
        <v>3.667033370003667E-4</v>
      </c>
      <c r="Q2128">
        <f>SUM($P$11:P2128)</f>
        <v>0.77667766776678149</v>
      </c>
      <c r="R2128">
        <v>708</v>
      </c>
      <c r="S2128" s="14">
        <v>565.38564026646782</v>
      </c>
      <c r="U2128">
        <v>1102</v>
      </c>
      <c r="V2128" s="14">
        <v>83.2560732633101</v>
      </c>
      <c r="X2128">
        <v>1026</v>
      </c>
      <c r="Y2128" s="14">
        <v>474.02359582183271</v>
      </c>
    </row>
    <row r="2129" spans="1:25" x14ac:dyDescent="0.25">
      <c r="A2129" s="24">
        <v>2118</v>
      </c>
      <c r="B2129" s="25">
        <v>39457</v>
      </c>
      <c r="C2129" s="51">
        <f>VLOOKUP(B2129,acciones!$A$1:$D$3129,2,0)</f>
        <v>40.880000000000003</v>
      </c>
      <c r="D2129" s="51">
        <f>VLOOKUP('VaR SH sa'!B2129,tdc!A:D,4,0)</f>
        <v>10.9267</v>
      </c>
      <c r="E2129" s="26"/>
      <c r="F2129" s="26"/>
      <c r="G2129" s="27"/>
      <c r="H2129" s="27"/>
      <c r="I2129" s="28"/>
      <c r="J2129" s="28"/>
      <c r="K2129" s="28"/>
      <c r="L2129" s="29"/>
      <c r="M2129" s="29"/>
      <c r="N2129" s="29"/>
      <c r="P2129">
        <f t="shared" si="48"/>
        <v>3.667033370003667E-4</v>
      </c>
      <c r="Q2129">
        <f>SUM($P$11:P2129)</f>
        <v>0.77704437110378188</v>
      </c>
      <c r="R2129">
        <v>2038</v>
      </c>
      <c r="S2129" s="14">
        <v>568.16850642037025</v>
      </c>
      <c r="U2129">
        <v>1724</v>
      </c>
      <c r="V2129" s="14">
        <v>83.256723716382112</v>
      </c>
      <c r="X2129">
        <v>1486</v>
      </c>
      <c r="Y2129" s="14">
        <v>474.74838680050743</v>
      </c>
    </row>
    <row r="2130" spans="1:25" x14ac:dyDescent="0.25">
      <c r="A2130" s="24">
        <v>2119</v>
      </c>
      <c r="B2130" s="25">
        <v>39456</v>
      </c>
      <c r="C2130" s="51">
        <f>VLOOKUP(B2130,acciones!$A$1:$D$3129,2,0)</f>
        <v>40.119999999999997</v>
      </c>
      <c r="D2130" s="51">
        <f>VLOOKUP('VaR SH sa'!B2130,tdc!A:D,4,0)</f>
        <v>10.923400000000001</v>
      </c>
      <c r="E2130" s="26"/>
      <c r="F2130" s="26"/>
      <c r="G2130" s="27"/>
      <c r="H2130" s="27"/>
      <c r="I2130" s="28"/>
      <c r="J2130" s="28"/>
      <c r="K2130" s="28"/>
      <c r="L2130" s="29"/>
      <c r="M2130" s="29"/>
      <c r="N2130" s="29"/>
      <c r="P2130">
        <f t="shared" si="48"/>
        <v>3.667033370003667E-4</v>
      </c>
      <c r="Q2130">
        <f>SUM($P$11:P2130)</f>
        <v>0.77741107444078228</v>
      </c>
      <c r="R2130">
        <v>294</v>
      </c>
      <c r="S2130" s="14">
        <v>569.12515188335237</v>
      </c>
      <c r="U2130">
        <v>1573</v>
      </c>
      <c r="V2130" s="14">
        <v>83.263213741538493</v>
      </c>
      <c r="X2130">
        <v>1813</v>
      </c>
      <c r="Y2130" s="14">
        <v>475.41555591032011</v>
      </c>
    </row>
    <row r="2131" spans="1:25" x14ac:dyDescent="0.25">
      <c r="A2131" s="24">
        <v>2120</v>
      </c>
      <c r="B2131" s="25">
        <v>39455</v>
      </c>
      <c r="C2131" s="51">
        <f>VLOOKUP(B2131,acciones!$A$1:$D$3129,2,0)</f>
        <v>38.58</v>
      </c>
      <c r="D2131" s="51">
        <f>VLOOKUP('VaR SH sa'!B2131,tdc!A:D,4,0)</f>
        <v>10.9267</v>
      </c>
      <c r="E2131" s="26"/>
      <c r="F2131" s="26"/>
      <c r="G2131" s="27"/>
      <c r="H2131" s="27"/>
      <c r="I2131" s="28"/>
      <c r="J2131" s="28"/>
      <c r="K2131" s="28"/>
      <c r="L2131" s="29"/>
      <c r="M2131" s="29"/>
      <c r="N2131" s="29"/>
      <c r="P2131">
        <f t="shared" si="48"/>
        <v>3.667033370003667E-4</v>
      </c>
      <c r="Q2131">
        <f>SUM($P$11:P2131)</f>
        <v>0.77777777777778268</v>
      </c>
      <c r="R2131">
        <v>2387</v>
      </c>
      <c r="S2131" s="14">
        <v>569.64426877470396</v>
      </c>
      <c r="U2131">
        <v>675</v>
      </c>
      <c r="V2131" s="14">
        <v>83.326917540616705</v>
      </c>
      <c r="X2131">
        <v>608</v>
      </c>
      <c r="Y2131" s="14">
        <v>477.71105829749649</v>
      </c>
    </row>
    <row r="2132" spans="1:25" x14ac:dyDescent="0.25">
      <c r="A2132" s="24">
        <v>2121</v>
      </c>
      <c r="B2132" s="25">
        <v>39454</v>
      </c>
      <c r="C2132" s="51">
        <f>VLOOKUP(B2132,acciones!$A$1:$D$3129,2,0)</f>
        <v>38.71</v>
      </c>
      <c r="D2132" s="51">
        <f>VLOOKUP('VaR SH sa'!B2132,tdc!A:D,4,0)</f>
        <v>10.8916</v>
      </c>
      <c r="E2132" s="26"/>
      <c r="F2132" s="26"/>
      <c r="G2132" s="27"/>
      <c r="H2132" s="27"/>
      <c r="I2132" s="28"/>
      <c r="J2132" s="28"/>
      <c r="K2132" s="28"/>
      <c r="L2132" s="29"/>
      <c r="M2132" s="29"/>
      <c r="N2132" s="29"/>
      <c r="P2132">
        <f t="shared" si="48"/>
        <v>3.667033370003667E-4</v>
      </c>
      <c r="Q2132">
        <f>SUM($P$11:P2132)</f>
        <v>0.77814448111478307</v>
      </c>
      <c r="R2132">
        <v>1544</v>
      </c>
      <c r="S2132" s="14">
        <v>570.71520000000601</v>
      </c>
      <c r="U2132">
        <v>753</v>
      </c>
      <c r="V2132" s="14">
        <v>83.376447726386687</v>
      </c>
      <c r="X2132">
        <v>710</v>
      </c>
      <c r="Y2132" s="14">
        <v>478.18576500494964</v>
      </c>
    </row>
    <row r="2133" spans="1:25" x14ac:dyDescent="0.25">
      <c r="A2133" s="24">
        <v>2122</v>
      </c>
      <c r="B2133" s="25">
        <v>39451</v>
      </c>
      <c r="C2133" s="51">
        <f>VLOOKUP(B2133,acciones!$A$1:$D$3129,2,0)</f>
        <v>38.49</v>
      </c>
      <c r="D2133" s="51">
        <f>VLOOKUP('VaR SH sa'!B2133,tdc!A:D,4,0)</f>
        <v>10.923999999999999</v>
      </c>
      <c r="E2133" s="26"/>
      <c r="F2133" s="26"/>
      <c r="G2133" s="27"/>
      <c r="H2133" s="27"/>
      <c r="I2133" s="28"/>
      <c r="J2133" s="28"/>
      <c r="K2133" s="28"/>
      <c r="L2133" s="29"/>
      <c r="M2133" s="29"/>
      <c r="N2133" s="29"/>
      <c r="P2133">
        <f t="shared" si="48"/>
        <v>3.667033370003667E-4</v>
      </c>
      <c r="Q2133">
        <f>SUM($P$11:P2133)</f>
        <v>0.77851118445178347</v>
      </c>
      <c r="R2133">
        <v>2555</v>
      </c>
      <c r="S2133" s="14">
        <v>573.11770943796728</v>
      </c>
      <c r="U2133">
        <v>299</v>
      </c>
      <c r="V2133" s="14">
        <v>83.426987505627039</v>
      </c>
      <c r="X2133">
        <v>1900</v>
      </c>
      <c r="Y2133" s="14">
        <v>479.25250820015572</v>
      </c>
    </row>
    <row r="2134" spans="1:25" x14ac:dyDescent="0.25">
      <c r="A2134" s="24">
        <v>2123</v>
      </c>
      <c r="B2134" s="25">
        <v>39450</v>
      </c>
      <c r="C2134" s="51">
        <f>VLOOKUP(B2134,acciones!$A$1:$D$3129,2,0)</f>
        <v>39.08</v>
      </c>
      <c r="D2134" s="51">
        <f>VLOOKUP('VaR SH sa'!B2134,tdc!A:D,4,0)</f>
        <v>10.870100000000001</v>
      </c>
      <c r="E2134" s="26"/>
      <c r="F2134" s="26"/>
      <c r="G2134" s="27"/>
      <c r="H2134" s="27"/>
      <c r="I2134" s="28"/>
      <c r="J2134" s="28"/>
      <c r="K2134" s="28"/>
      <c r="L2134" s="29"/>
      <c r="M2134" s="29"/>
      <c r="N2134" s="29"/>
      <c r="P2134">
        <f t="shared" si="48"/>
        <v>3.667033370003667E-4</v>
      </c>
      <c r="Q2134">
        <f>SUM($P$11:P2134)</f>
        <v>0.77887788778878386</v>
      </c>
      <c r="R2134">
        <v>2483</v>
      </c>
      <c r="S2134" s="14">
        <v>573.20454545454413</v>
      </c>
      <c r="U2134">
        <v>2487</v>
      </c>
      <c r="V2134" s="14">
        <v>83.440361609573301</v>
      </c>
      <c r="X2134">
        <v>2008</v>
      </c>
      <c r="Y2134" s="14">
        <v>480.50735657881523</v>
      </c>
    </row>
    <row r="2135" spans="1:25" x14ac:dyDescent="0.25">
      <c r="A2135" s="24">
        <v>2124</v>
      </c>
      <c r="B2135" s="25">
        <v>39449</v>
      </c>
      <c r="C2135" s="51">
        <f>VLOOKUP(B2135,acciones!$A$1:$D$3129,2,0)</f>
        <v>39.049999999999997</v>
      </c>
      <c r="D2135" s="51">
        <f>VLOOKUP('VaR SH sa'!B2135,tdc!A:D,4,0)</f>
        <v>10.8995</v>
      </c>
      <c r="E2135" s="26"/>
      <c r="F2135" s="26"/>
      <c r="G2135" s="27"/>
      <c r="H2135" s="27"/>
      <c r="I2135" s="28"/>
      <c r="J2135" s="28"/>
      <c r="K2135" s="28"/>
      <c r="L2135" s="29"/>
      <c r="M2135" s="29"/>
      <c r="N2135" s="29"/>
      <c r="P2135">
        <f t="shared" si="48"/>
        <v>3.667033370003667E-4</v>
      </c>
      <c r="Q2135">
        <f>SUM($P$11:P2135)</f>
        <v>0.77924459112578426</v>
      </c>
      <c r="R2135">
        <v>1875</v>
      </c>
      <c r="S2135" s="14">
        <v>573.97538015930331</v>
      </c>
      <c r="U2135">
        <v>1816</v>
      </c>
      <c r="V2135" s="14">
        <v>83.581210790463956</v>
      </c>
      <c r="X2135">
        <v>1377</v>
      </c>
      <c r="Y2135" s="14">
        <v>482.96444431581403</v>
      </c>
    </row>
    <row r="2136" spans="1:25" x14ac:dyDescent="0.25">
      <c r="A2136" s="24">
        <v>2125</v>
      </c>
      <c r="B2136" s="25">
        <v>39447</v>
      </c>
      <c r="C2136" s="51">
        <f>VLOOKUP(B2136,acciones!$A$1:$D$3129,2,0)</f>
        <v>41.28</v>
      </c>
      <c r="D2136" s="51">
        <f>VLOOKUP('VaR SH sa'!B2136,tdc!A:D,4,0)</f>
        <v>10.893000000000001</v>
      </c>
      <c r="E2136" s="26"/>
      <c r="F2136" s="26"/>
      <c r="G2136" s="27"/>
      <c r="H2136" s="27"/>
      <c r="I2136" s="28"/>
      <c r="J2136" s="28"/>
      <c r="K2136" s="28"/>
      <c r="L2136" s="29"/>
      <c r="M2136" s="29"/>
      <c r="N2136" s="29"/>
      <c r="P2136">
        <f t="shared" si="48"/>
        <v>3.667033370003667E-4</v>
      </c>
      <c r="Q2136">
        <f>SUM($P$11:P2136)</f>
        <v>0.77961129446278465</v>
      </c>
      <c r="R2136">
        <v>367</v>
      </c>
      <c r="S2136" s="14">
        <v>574.69895099871064</v>
      </c>
      <c r="U2136">
        <v>1994</v>
      </c>
      <c r="V2136" s="14">
        <v>83.617249034658016</v>
      </c>
      <c r="X2136">
        <v>2706</v>
      </c>
      <c r="Y2136" s="14">
        <v>483.01843851769445</v>
      </c>
    </row>
    <row r="2137" spans="1:25" x14ac:dyDescent="0.25">
      <c r="A2137" s="24">
        <v>2126</v>
      </c>
      <c r="B2137" s="25">
        <v>39444</v>
      </c>
      <c r="C2137" s="51">
        <f>VLOOKUP(B2137,acciones!$A$1:$D$3129,2,0)</f>
        <v>41.57</v>
      </c>
      <c r="D2137" s="51">
        <f>VLOOKUP('VaR SH sa'!B2137,tdc!A:D,4,0)</f>
        <v>10.893000000000001</v>
      </c>
      <c r="E2137" s="26"/>
      <c r="F2137" s="26"/>
      <c r="G2137" s="27"/>
      <c r="H2137" s="27"/>
      <c r="I2137" s="28"/>
      <c r="J2137" s="28"/>
      <c r="K2137" s="28"/>
      <c r="L2137" s="29"/>
      <c r="M2137" s="29"/>
      <c r="N2137" s="29"/>
      <c r="P2137">
        <f t="shared" si="48"/>
        <v>3.667033370003667E-4</v>
      </c>
      <c r="Q2137">
        <f>SUM($P$11:P2137)</f>
        <v>0.77997799779978505</v>
      </c>
      <c r="R2137">
        <v>2462</v>
      </c>
      <c r="S2137" s="14">
        <v>576.4800000000032</v>
      </c>
      <c r="U2137">
        <v>120</v>
      </c>
      <c r="V2137" s="14">
        <v>83.709438640587905</v>
      </c>
      <c r="X2137">
        <v>1451</v>
      </c>
      <c r="Y2137" s="14">
        <v>489.91512130226693</v>
      </c>
    </row>
    <row r="2138" spans="1:25" x14ac:dyDescent="0.25">
      <c r="A2138" s="24">
        <v>2127</v>
      </c>
      <c r="B2138" s="25">
        <v>39443</v>
      </c>
      <c r="C2138" s="51">
        <f>VLOOKUP(B2138,acciones!$A$1:$D$3129,2,0)</f>
        <v>42</v>
      </c>
      <c r="D2138" s="51">
        <f>VLOOKUP('VaR SH sa'!B2138,tdc!A:D,4,0)</f>
        <v>10.8721</v>
      </c>
      <c r="E2138" s="26"/>
      <c r="F2138" s="26"/>
      <c r="G2138" s="27"/>
      <c r="H2138" s="27"/>
      <c r="I2138" s="28"/>
      <c r="J2138" s="28"/>
      <c r="K2138" s="28"/>
      <c r="L2138" s="29"/>
      <c r="M2138" s="29"/>
      <c r="N2138" s="29"/>
      <c r="P2138">
        <f t="shared" si="48"/>
        <v>3.667033370003667E-4</v>
      </c>
      <c r="Q2138">
        <f>SUM($P$11:P2138)</f>
        <v>0.78034470113678545</v>
      </c>
      <c r="R2138">
        <v>373</v>
      </c>
      <c r="S2138" s="14">
        <v>580.00000000000728</v>
      </c>
      <c r="U2138">
        <v>2588</v>
      </c>
      <c r="V2138" s="14">
        <v>83.805113186193921</v>
      </c>
      <c r="X2138">
        <v>1890</v>
      </c>
      <c r="Y2138" s="14">
        <v>490.44488971243845</v>
      </c>
    </row>
    <row r="2139" spans="1:25" x14ac:dyDescent="0.25">
      <c r="A2139" s="24">
        <v>2128</v>
      </c>
      <c r="B2139" s="25">
        <v>39442</v>
      </c>
      <c r="C2139" s="51">
        <f>VLOOKUP(B2139,acciones!$A$1:$D$3129,2,0)</f>
        <v>42.21</v>
      </c>
      <c r="D2139" s="51">
        <f>VLOOKUP('VaR SH sa'!B2139,tdc!A:D,4,0)</f>
        <v>10.811</v>
      </c>
      <c r="E2139" s="26"/>
      <c r="F2139" s="26"/>
      <c r="G2139" s="27"/>
      <c r="H2139" s="27"/>
      <c r="I2139" s="28"/>
      <c r="J2139" s="28"/>
      <c r="K2139" s="28"/>
      <c r="L2139" s="29"/>
      <c r="M2139" s="29"/>
      <c r="N2139" s="29"/>
      <c r="P2139">
        <f t="shared" si="48"/>
        <v>3.667033370003667E-4</v>
      </c>
      <c r="Q2139">
        <f>SUM($P$11:P2139)</f>
        <v>0.78071140447378584</v>
      </c>
      <c r="R2139">
        <v>2428</v>
      </c>
      <c r="S2139" s="14">
        <v>583.37909186906472</v>
      </c>
      <c r="U2139">
        <v>2349</v>
      </c>
      <c r="V2139" s="14">
        <v>83.946441395823058</v>
      </c>
      <c r="X2139">
        <v>2111</v>
      </c>
      <c r="Y2139" s="14">
        <v>491.09220859023844</v>
      </c>
    </row>
    <row r="2140" spans="1:25" x14ac:dyDescent="0.25">
      <c r="A2140" s="24">
        <v>2129</v>
      </c>
      <c r="B2140" s="25">
        <v>39440</v>
      </c>
      <c r="C2140" s="51">
        <f>VLOOKUP(B2140,acciones!$A$1:$D$3129,2,0)</f>
        <v>42.96</v>
      </c>
      <c r="D2140" s="51">
        <f>VLOOKUP('VaR SH sa'!B2140,tdc!A:D,4,0)</f>
        <v>10.805199999999999</v>
      </c>
      <c r="E2140" s="26"/>
      <c r="F2140" s="26"/>
      <c r="G2140" s="27"/>
      <c r="H2140" s="27"/>
      <c r="I2140" s="28"/>
      <c r="J2140" s="28"/>
      <c r="K2140" s="28"/>
      <c r="L2140" s="29"/>
      <c r="M2140" s="29"/>
      <c r="N2140" s="29"/>
      <c r="P2140">
        <f t="shared" si="48"/>
        <v>3.667033370003667E-4</v>
      </c>
      <c r="Q2140">
        <f>SUM($P$11:P2140)</f>
        <v>0.78107810781078624</v>
      </c>
      <c r="R2140">
        <v>201</v>
      </c>
      <c r="S2140" s="14">
        <v>584.68356010485149</v>
      </c>
      <c r="U2140">
        <v>1486</v>
      </c>
      <c r="V2140" s="14">
        <v>84.061639812556677</v>
      </c>
      <c r="X2140">
        <v>2146</v>
      </c>
      <c r="Y2140" s="14">
        <v>492.44159545541334</v>
      </c>
    </row>
    <row r="2141" spans="1:25" x14ac:dyDescent="0.25">
      <c r="A2141" s="24">
        <v>2130</v>
      </c>
      <c r="B2141" s="25">
        <v>39437</v>
      </c>
      <c r="C2141" s="51">
        <f>VLOOKUP(B2141,acciones!$A$1:$D$3129,2,0)</f>
        <v>42.8</v>
      </c>
      <c r="D2141" s="51">
        <f>VLOOKUP('VaR SH sa'!B2141,tdc!A:D,4,0)</f>
        <v>10.818</v>
      </c>
      <c r="E2141" s="26"/>
      <c r="F2141" s="26"/>
      <c r="G2141" s="27"/>
      <c r="H2141" s="27"/>
      <c r="I2141" s="28"/>
      <c r="J2141" s="28"/>
      <c r="K2141" s="28"/>
      <c r="L2141" s="29"/>
      <c r="M2141" s="29"/>
      <c r="N2141" s="29"/>
      <c r="P2141">
        <f t="shared" si="48"/>
        <v>3.667033370003667E-4</v>
      </c>
      <c r="Q2141">
        <f>SUM($P$11:P2141)</f>
        <v>0.78144481114778663</v>
      </c>
      <c r="R2141">
        <v>833</v>
      </c>
      <c r="S2141" s="14">
        <v>586.10893246188061</v>
      </c>
      <c r="U2141">
        <v>1560</v>
      </c>
      <c r="V2141" s="14">
        <v>84.625436225702288</v>
      </c>
      <c r="X2141">
        <v>790</v>
      </c>
      <c r="Y2141" s="14">
        <v>494.07625034714511</v>
      </c>
    </row>
    <row r="2142" spans="1:25" x14ac:dyDescent="0.25">
      <c r="A2142" s="24">
        <v>2131</v>
      </c>
      <c r="B2142" s="25">
        <v>39436</v>
      </c>
      <c r="C2142" s="51">
        <f>VLOOKUP(B2142,acciones!$A$1:$D$3129,2,0)</f>
        <v>41.5</v>
      </c>
      <c r="D2142" s="51">
        <f>VLOOKUP('VaR SH sa'!B2142,tdc!A:D,4,0)</f>
        <v>10.8194</v>
      </c>
      <c r="E2142" s="26"/>
      <c r="F2142" s="26"/>
      <c r="G2142" s="27"/>
      <c r="H2142" s="27"/>
      <c r="I2142" s="28"/>
      <c r="J2142" s="28"/>
      <c r="K2142" s="28"/>
      <c r="L2142" s="29"/>
      <c r="M2142" s="29"/>
      <c r="N2142" s="29"/>
      <c r="P2142">
        <f t="shared" si="48"/>
        <v>3.667033370003667E-4</v>
      </c>
      <c r="Q2142">
        <f>SUM($P$11:P2142)</f>
        <v>0.78181151448478703</v>
      </c>
      <c r="R2142">
        <v>1590</v>
      </c>
      <c r="S2142" s="14">
        <v>586.53488372093852</v>
      </c>
      <c r="U2142">
        <v>1697</v>
      </c>
      <c r="V2142" s="14">
        <v>84.72127441383418</v>
      </c>
      <c r="X2142">
        <v>1449</v>
      </c>
      <c r="Y2142" s="14">
        <v>494.62674957857962</v>
      </c>
    </row>
    <row r="2143" spans="1:25" x14ac:dyDescent="0.25">
      <c r="A2143" s="24">
        <v>2132</v>
      </c>
      <c r="B2143" s="25">
        <v>39433</v>
      </c>
      <c r="C2143" s="51">
        <f>VLOOKUP(B2143,acciones!$A$1:$D$3129,2,0)</f>
        <v>42.42</v>
      </c>
      <c r="D2143" s="51">
        <f>VLOOKUP('VaR SH sa'!B2143,tdc!A:D,4,0)</f>
        <v>10.859400000000001</v>
      </c>
      <c r="E2143" s="26"/>
      <c r="F2143" s="26"/>
      <c r="G2143" s="27"/>
      <c r="H2143" s="27"/>
      <c r="I2143" s="28"/>
      <c r="J2143" s="28"/>
      <c r="K2143" s="28"/>
      <c r="L2143" s="29"/>
      <c r="M2143" s="29"/>
      <c r="N2143" s="29"/>
      <c r="P2143">
        <f t="shared" si="48"/>
        <v>3.667033370003667E-4</v>
      </c>
      <c r="Q2143">
        <f>SUM($P$11:P2143)</f>
        <v>0.78217821782178742</v>
      </c>
      <c r="R2143">
        <v>517</v>
      </c>
      <c r="S2143" s="14">
        <v>587.25790987536311</v>
      </c>
      <c r="U2143">
        <v>794</v>
      </c>
      <c r="V2143" s="14">
        <v>84.926526235842175</v>
      </c>
      <c r="X2143">
        <v>2286</v>
      </c>
      <c r="Y2143" s="14">
        <v>494.87670316473304</v>
      </c>
    </row>
    <row r="2144" spans="1:25" x14ac:dyDescent="0.25">
      <c r="A2144" s="24">
        <v>2133</v>
      </c>
      <c r="B2144" s="25">
        <v>39430</v>
      </c>
      <c r="C2144" s="51">
        <f>VLOOKUP(B2144,acciones!$A$1:$D$3129,2,0)</f>
        <v>41.49</v>
      </c>
      <c r="D2144" s="51">
        <f>VLOOKUP('VaR SH sa'!B2144,tdc!A:D,4,0)</f>
        <v>10.817</v>
      </c>
      <c r="E2144" s="26"/>
      <c r="F2144" s="26"/>
      <c r="G2144" s="27"/>
      <c r="H2144" s="27"/>
      <c r="I2144" s="28"/>
      <c r="J2144" s="28"/>
      <c r="K2144" s="28"/>
      <c r="L2144" s="29"/>
      <c r="M2144" s="29"/>
      <c r="N2144" s="29"/>
      <c r="P2144">
        <f t="shared" si="48"/>
        <v>3.667033370003667E-4</v>
      </c>
      <c r="Q2144">
        <f>SUM($P$11:P2144)</f>
        <v>0.78254492115878782</v>
      </c>
      <c r="R2144">
        <v>1670</v>
      </c>
      <c r="S2144" s="14">
        <v>587.53956834533165</v>
      </c>
      <c r="U2144">
        <v>1097</v>
      </c>
      <c r="V2144" s="14">
        <v>84.943362383066415</v>
      </c>
      <c r="X2144">
        <v>2244</v>
      </c>
      <c r="Y2144" s="14">
        <v>497.73600000907754</v>
      </c>
    </row>
    <row r="2145" spans="1:25" x14ac:dyDescent="0.25">
      <c r="A2145" s="24">
        <v>2134</v>
      </c>
      <c r="B2145" s="25">
        <v>39429</v>
      </c>
      <c r="C2145" s="51">
        <f>VLOOKUP(B2145,acciones!$A$1:$D$3129,2,0)</f>
        <v>41.67</v>
      </c>
      <c r="D2145" s="51">
        <f>VLOOKUP('VaR SH sa'!B2145,tdc!A:D,4,0)</f>
        <v>10.823</v>
      </c>
      <c r="E2145" s="26"/>
      <c r="F2145" s="26"/>
      <c r="G2145" s="27"/>
      <c r="H2145" s="27"/>
      <c r="I2145" s="28"/>
      <c r="J2145" s="28"/>
      <c r="K2145" s="28"/>
      <c r="L2145" s="29"/>
      <c r="M2145" s="29"/>
      <c r="N2145" s="29"/>
      <c r="P2145">
        <f t="shared" si="48"/>
        <v>3.667033370003667E-4</v>
      </c>
      <c r="Q2145">
        <f>SUM($P$11:P2145)</f>
        <v>0.78291162449578822</v>
      </c>
      <c r="R2145">
        <v>186</v>
      </c>
      <c r="S2145" s="14">
        <v>588.35573420424043</v>
      </c>
      <c r="U2145">
        <v>295</v>
      </c>
      <c r="V2145" s="14">
        <v>85.291634226432507</v>
      </c>
      <c r="X2145">
        <v>2617</v>
      </c>
      <c r="Y2145" s="14">
        <v>497.81799834952471</v>
      </c>
    </row>
    <row r="2146" spans="1:25" x14ac:dyDescent="0.25">
      <c r="A2146" s="24">
        <v>2135</v>
      </c>
      <c r="B2146" s="25">
        <v>39427</v>
      </c>
      <c r="C2146" s="51">
        <f>VLOOKUP(B2146,acciones!$A$1:$D$3129,2,0)</f>
        <v>41.68</v>
      </c>
      <c r="D2146" s="51">
        <f>VLOOKUP('VaR SH sa'!B2146,tdc!A:D,4,0)</f>
        <v>10.879899999999999</v>
      </c>
      <c r="E2146" s="26"/>
      <c r="F2146" s="26"/>
      <c r="G2146" s="27"/>
      <c r="H2146" s="27"/>
      <c r="I2146" s="28"/>
      <c r="J2146" s="28"/>
      <c r="K2146" s="28"/>
      <c r="L2146" s="29"/>
      <c r="M2146" s="29"/>
      <c r="N2146" s="29"/>
      <c r="P2146">
        <f t="shared" si="48"/>
        <v>3.667033370003667E-4</v>
      </c>
      <c r="Q2146">
        <f>SUM($P$11:P2146)</f>
        <v>0.78327832783278861</v>
      </c>
      <c r="R2146">
        <v>2704</v>
      </c>
      <c r="S2146" s="14">
        <v>590.9584828293082</v>
      </c>
      <c r="U2146">
        <v>2198</v>
      </c>
      <c r="V2146" s="14">
        <v>85.498727666486957</v>
      </c>
      <c r="X2146">
        <v>1642</v>
      </c>
      <c r="Y2146" s="14">
        <v>498.09868327042204</v>
      </c>
    </row>
    <row r="2147" spans="1:25" x14ac:dyDescent="0.25">
      <c r="A2147" s="24">
        <v>2136</v>
      </c>
      <c r="B2147" s="25">
        <v>39426</v>
      </c>
      <c r="C2147" s="51">
        <f>VLOOKUP(B2147,acciones!$A$1:$D$3129,2,0)</f>
        <v>43.36</v>
      </c>
      <c r="D2147" s="51">
        <f>VLOOKUP('VaR SH sa'!B2147,tdc!A:D,4,0)</f>
        <v>10.7964</v>
      </c>
      <c r="E2147" s="26"/>
      <c r="F2147" s="26"/>
      <c r="G2147" s="27"/>
      <c r="H2147" s="27"/>
      <c r="I2147" s="28"/>
      <c r="J2147" s="28"/>
      <c r="K2147" s="28"/>
      <c r="L2147" s="29"/>
      <c r="M2147" s="29"/>
      <c r="N2147" s="29"/>
      <c r="P2147">
        <f t="shared" si="48"/>
        <v>3.667033370003667E-4</v>
      </c>
      <c r="Q2147">
        <f>SUM($P$11:P2147)</f>
        <v>0.78364503116978901</v>
      </c>
      <c r="R2147">
        <v>1633</v>
      </c>
      <c r="S2147" s="14">
        <v>591.8685831622206</v>
      </c>
      <c r="U2147">
        <v>838</v>
      </c>
      <c r="V2147" s="14">
        <v>85.536013023938722</v>
      </c>
      <c r="X2147">
        <v>520</v>
      </c>
      <c r="Y2147" s="14">
        <v>498.61825389466321</v>
      </c>
    </row>
    <row r="2148" spans="1:25" x14ac:dyDescent="0.25">
      <c r="A2148" s="24">
        <v>2137</v>
      </c>
      <c r="B2148" s="25">
        <v>39423</v>
      </c>
      <c r="C2148" s="51">
        <f>VLOOKUP(B2148,acciones!$A$1:$D$3129,2,0)</f>
        <v>42.9</v>
      </c>
      <c r="D2148" s="51">
        <f>VLOOKUP('VaR SH sa'!B2148,tdc!A:D,4,0)</f>
        <v>10.792999999999999</v>
      </c>
      <c r="E2148" s="26"/>
      <c r="F2148" s="26"/>
      <c r="G2148" s="27"/>
      <c r="H2148" s="27"/>
      <c r="I2148" s="28"/>
      <c r="J2148" s="28"/>
      <c r="K2148" s="28"/>
      <c r="L2148" s="29"/>
      <c r="M2148" s="29"/>
      <c r="N2148" s="29"/>
      <c r="P2148">
        <f t="shared" si="48"/>
        <v>3.667033370003667E-4</v>
      </c>
      <c r="Q2148">
        <f>SUM($P$11:P2148)</f>
        <v>0.7840117345067894</v>
      </c>
      <c r="R2148">
        <v>415</v>
      </c>
      <c r="S2148" s="14">
        <v>592.06467002385762</v>
      </c>
      <c r="U2148">
        <v>1029</v>
      </c>
      <c r="V2148" s="14">
        <v>85.66771079251339</v>
      </c>
      <c r="X2148">
        <v>605</v>
      </c>
      <c r="Y2148" s="14">
        <v>504.02306632733234</v>
      </c>
    </row>
    <row r="2149" spans="1:25" x14ac:dyDescent="0.25">
      <c r="A2149" s="24">
        <v>2138</v>
      </c>
      <c r="B2149" s="25">
        <v>39422</v>
      </c>
      <c r="C2149" s="51">
        <f>VLOOKUP(B2149,acciones!$A$1:$D$3129,2,0)</f>
        <v>42.97</v>
      </c>
      <c r="D2149" s="51">
        <f>VLOOKUP('VaR SH sa'!B2149,tdc!A:D,4,0)</f>
        <v>10.8154</v>
      </c>
      <c r="E2149" s="26"/>
      <c r="F2149" s="26"/>
      <c r="G2149" s="27"/>
      <c r="H2149" s="27"/>
      <c r="I2149" s="28"/>
      <c r="J2149" s="28"/>
      <c r="K2149" s="28"/>
      <c r="L2149" s="29"/>
      <c r="M2149" s="29"/>
      <c r="N2149" s="29"/>
      <c r="P2149">
        <f t="shared" si="48"/>
        <v>3.667033370003667E-4</v>
      </c>
      <c r="Q2149">
        <f>SUM($P$11:P2149)</f>
        <v>0.7843784378437898</v>
      </c>
      <c r="R2149">
        <v>1503</v>
      </c>
      <c r="S2149" s="14">
        <v>592.80647336480615</v>
      </c>
      <c r="U2149">
        <v>1055</v>
      </c>
      <c r="V2149" s="14">
        <v>85.753962162783864</v>
      </c>
      <c r="X2149">
        <v>2140</v>
      </c>
      <c r="Y2149" s="14">
        <v>504.79821436430939</v>
      </c>
    </row>
    <row r="2150" spans="1:25" x14ac:dyDescent="0.25">
      <c r="A2150" s="24">
        <v>2139</v>
      </c>
      <c r="B2150" s="25">
        <v>39421</v>
      </c>
      <c r="C2150" s="51">
        <f>VLOOKUP(B2150,acciones!$A$1:$D$3129,2,0)</f>
        <v>41.4</v>
      </c>
      <c r="D2150" s="51">
        <f>VLOOKUP('VaR SH sa'!B2150,tdc!A:D,4,0)</f>
        <v>10.8405</v>
      </c>
      <c r="E2150" s="26"/>
      <c r="F2150" s="26"/>
      <c r="G2150" s="27"/>
      <c r="H2150" s="27"/>
      <c r="I2150" s="28"/>
      <c r="J2150" s="28"/>
      <c r="K2150" s="28"/>
      <c r="L2150" s="29"/>
      <c r="M2150" s="29"/>
      <c r="N2150" s="29"/>
      <c r="P2150">
        <f t="shared" si="48"/>
        <v>3.667033370003667E-4</v>
      </c>
      <c r="Q2150">
        <f>SUM($P$11:P2150)</f>
        <v>0.7847451411807902</v>
      </c>
      <c r="R2150">
        <v>1519</v>
      </c>
      <c r="S2150" s="14">
        <v>593.67613636363239</v>
      </c>
      <c r="U2150">
        <v>2228</v>
      </c>
      <c r="V2150" s="14">
        <v>86.159235334234836</v>
      </c>
      <c r="X2150">
        <v>2000</v>
      </c>
      <c r="Y2150" s="14">
        <v>504.82600509171971</v>
      </c>
    </row>
    <row r="2151" spans="1:25" x14ac:dyDescent="0.25">
      <c r="A2151" s="24">
        <v>2140</v>
      </c>
      <c r="B2151" s="25">
        <v>39420</v>
      </c>
      <c r="C2151" s="51">
        <f>VLOOKUP(B2151,acciones!$A$1:$D$3129,2,0)</f>
        <v>41.92</v>
      </c>
      <c r="D2151" s="51">
        <f>VLOOKUP('VaR SH sa'!B2151,tdc!A:D,4,0)</f>
        <v>10.8757</v>
      </c>
      <c r="E2151" s="26"/>
      <c r="F2151" s="26"/>
      <c r="G2151" s="27"/>
      <c r="H2151" s="27"/>
      <c r="I2151" s="28"/>
      <c r="J2151" s="28"/>
      <c r="K2151" s="28"/>
      <c r="L2151" s="29"/>
      <c r="M2151" s="29"/>
      <c r="N2151" s="29"/>
      <c r="P2151">
        <f t="shared" si="48"/>
        <v>3.667033370003667E-4</v>
      </c>
      <c r="Q2151">
        <f>SUM($P$11:P2151)</f>
        <v>0.78511184451779059</v>
      </c>
      <c r="R2151">
        <v>197</v>
      </c>
      <c r="S2151" s="14">
        <v>595.00762195121206</v>
      </c>
      <c r="U2151">
        <v>631</v>
      </c>
      <c r="V2151" s="14">
        <v>86.226836135170743</v>
      </c>
      <c r="X2151">
        <v>372</v>
      </c>
      <c r="Y2151" s="14">
        <v>505.84163855200313</v>
      </c>
    </row>
    <row r="2152" spans="1:25" x14ac:dyDescent="0.25">
      <c r="A2152" s="24">
        <v>2141</v>
      </c>
      <c r="B2152" s="25">
        <v>39419</v>
      </c>
      <c r="C2152" s="51">
        <f>VLOOKUP(B2152,acciones!$A$1:$D$3129,2,0)</f>
        <v>39.729999999999997</v>
      </c>
      <c r="D2152" s="51">
        <f>VLOOKUP('VaR SH sa'!B2152,tdc!A:D,4,0)</f>
        <v>10.8978</v>
      </c>
      <c r="E2152" s="26"/>
      <c r="F2152" s="26"/>
      <c r="G2152" s="27"/>
      <c r="H2152" s="27"/>
      <c r="I2152" s="28"/>
      <c r="J2152" s="28"/>
      <c r="K2152" s="28"/>
      <c r="L2152" s="29"/>
      <c r="M2152" s="29"/>
      <c r="N2152" s="29"/>
      <c r="P2152">
        <f t="shared" si="48"/>
        <v>3.667033370003667E-4</v>
      </c>
      <c r="Q2152">
        <f>SUM($P$11:P2152)</f>
        <v>0.78547854785479099</v>
      </c>
      <c r="R2152">
        <v>1750</v>
      </c>
      <c r="S2152" s="14">
        <v>597.31982500575396</v>
      </c>
      <c r="U2152">
        <v>2694</v>
      </c>
      <c r="V2152" s="14">
        <v>86.3319919054411</v>
      </c>
      <c r="X2152">
        <v>2678</v>
      </c>
      <c r="Y2152" s="14">
        <v>505.85608231358492</v>
      </c>
    </row>
    <row r="2153" spans="1:25" x14ac:dyDescent="0.25">
      <c r="A2153" s="24">
        <v>2142</v>
      </c>
      <c r="B2153" s="25">
        <v>39416</v>
      </c>
      <c r="C2153" s="51">
        <f>VLOOKUP(B2153,acciones!$A$1:$D$3129,2,0)</f>
        <v>38.47</v>
      </c>
      <c r="D2153" s="51">
        <f>VLOOKUP('VaR SH sa'!B2153,tdc!A:D,4,0)</f>
        <v>10.896000000000001</v>
      </c>
      <c r="E2153" s="26"/>
      <c r="F2153" s="26"/>
      <c r="G2153" s="27"/>
      <c r="H2153" s="27"/>
      <c r="I2153" s="28"/>
      <c r="J2153" s="28"/>
      <c r="K2153" s="28"/>
      <c r="L2153" s="29"/>
      <c r="M2153" s="29"/>
      <c r="N2153" s="29"/>
      <c r="P2153">
        <f t="shared" si="48"/>
        <v>3.667033370003667E-4</v>
      </c>
      <c r="Q2153">
        <f>SUM($P$11:P2153)</f>
        <v>0.78584525119179138</v>
      </c>
      <c r="R2153">
        <v>844</v>
      </c>
      <c r="S2153" s="14">
        <v>598.85267064708751</v>
      </c>
      <c r="U2153">
        <v>2621</v>
      </c>
      <c r="V2153" s="14">
        <v>86.550926779786096</v>
      </c>
      <c r="X2153">
        <v>610</v>
      </c>
      <c r="Y2153" s="14">
        <v>506.88577861684098</v>
      </c>
    </row>
    <row r="2154" spans="1:25" x14ac:dyDescent="0.25">
      <c r="A2154" s="24">
        <v>2143</v>
      </c>
      <c r="B2154" s="25">
        <v>39415</v>
      </c>
      <c r="C2154" s="51">
        <f>VLOOKUP(B2154,acciones!$A$1:$D$3129,2,0)</f>
        <v>39.270000000000003</v>
      </c>
      <c r="D2154" s="51">
        <f>VLOOKUP('VaR SH sa'!B2154,tdc!A:D,4,0)</f>
        <v>10.9061</v>
      </c>
      <c r="E2154" s="26"/>
      <c r="F2154" s="26"/>
      <c r="G2154" s="27"/>
      <c r="H2154" s="27"/>
      <c r="I2154" s="28"/>
      <c r="J2154" s="28"/>
      <c r="K2154" s="28"/>
      <c r="L2154" s="29"/>
      <c r="M2154" s="29"/>
      <c r="N2154" s="29"/>
      <c r="P2154">
        <f t="shared" si="48"/>
        <v>3.667033370003667E-4</v>
      </c>
      <c r="Q2154">
        <f>SUM($P$11:P2154)</f>
        <v>0.78621195452879178</v>
      </c>
      <c r="R2154">
        <v>2598</v>
      </c>
      <c r="S2154" s="14">
        <v>600.5</v>
      </c>
      <c r="U2154">
        <v>2264</v>
      </c>
      <c r="V2154" s="14">
        <v>86.598842037277791</v>
      </c>
      <c r="X2154">
        <v>1671</v>
      </c>
      <c r="Y2154" s="14">
        <v>508.05866595068073</v>
      </c>
    </row>
    <row r="2155" spans="1:25" x14ac:dyDescent="0.25">
      <c r="A2155" s="24">
        <v>2144</v>
      </c>
      <c r="B2155" s="25">
        <v>39414</v>
      </c>
      <c r="C2155" s="51">
        <f>VLOOKUP(B2155,acciones!$A$1:$D$3129,2,0)</f>
        <v>40.549999999999997</v>
      </c>
      <c r="D2155" s="51">
        <f>VLOOKUP('VaR SH sa'!B2155,tdc!A:D,4,0)</f>
        <v>10.911899999999999</v>
      </c>
      <c r="E2155" s="26"/>
      <c r="F2155" s="26"/>
      <c r="G2155" s="27"/>
      <c r="H2155" s="27"/>
      <c r="I2155" s="28"/>
      <c r="J2155" s="28"/>
      <c r="K2155" s="28"/>
      <c r="L2155" s="29"/>
      <c r="M2155" s="29"/>
      <c r="N2155" s="29"/>
      <c r="P2155">
        <f t="shared" si="48"/>
        <v>3.667033370003667E-4</v>
      </c>
      <c r="Q2155">
        <f>SUM($P$11:P2155)</f>
        <v>0.78657865786579217</v>
      </c>
      <c r="R2155">
        <v>1494</v>
      </c>
      <c r="S2155" s="14">
        <v>600.89741892786697</v>
      </c>
      <c r="U2155">
        <v>2640</v>
      </c>
      <c r="V2155" s="14">
        <v>86.726336411978991</v>
      </c>
      <c r="X2155">
        <v>2161</v>
      </c>
      <c r="Y2155" s="14">
        <v>509.77949071351759</v>
      </c>
    </row>
    <row r="2156" spans="1:25" x14ac:dyDescent="0.25">
      <c r="A2156" s="24">
        <v>2145</v>
      </c>
      <c r="B2156" s="25">
        <v>39413</v>
      </c>
      <c r="C2156" s="51">
        <f>VLOOKUP(B2156,acciones!$A$1:$D$3129,2,0)</f>
        <v>37.67</v>
      </c>
      <c r="D2156" s="51">
        <f>VLOOKUP('VaR SH sa'!B2156,tdc!A:D,4,0)</f>
        <v>10.945</v>
      </c>
      <c r="E2156" s="26"/>
      <c r="F2156" s="26"/>
      <c r="G2156" s="27"/>
      <c r="H2156" s="27"/>
      <c r="I2156" s="28"/>
      <c r="J2156" s="28"/>
      <c r="K2156" s="28"/>
      <c r="L2156" s="29"/>
      <c r="M2156" s="29"/>
      <c r="N2156" s="29"/>
      <c r="P2156">
        <f t="shared" si="48"/>
        <v>3.667033370003667E-4</v>
      </c>
      <c r="Q2156">
        <f>SUM($P$11:P2156)</f>
        <v>0.78694536120279257</v>
      </c>
      <c r="R2156">
        <v>2089</v>
      </c>
      <c r="S2156" s="14">
        <v>600.98860862489528</v>
      </c>
      <c r="U2156">
        <v>1517</v>
      </c>
      <c r="V2156" s="14">
        <v>86.867346938779519</v>
      </c>
      <c r="X2156">
        <v>1459</v>
      </c>
      <c r="Y2156" s="14">
        <v>510.39979211184618</v>
      </c>
    </row>
    <row r="2157" spans="1:25" x14ac:dyDescent="0.25">
      <c r="A2157" s="24">
        <v>2146</v>
      </c>
      <c r="B2157" s="25">
        <v>39412</v>
      </c>
      <c r="C2157" s="51">
        <f>VLOOKUP(B2157,acciones!$A$1:$D$3129,2,0)</f>
        <v>38.15</v>
      </c>
      <c r="D2157" s="51">
        <f>VLOOKUP('VaR SH sa'!B2157,tdc!A:D,4,0)</f>
        <v>10.968999999999999</v>
      </c>
      <c r="E2157" s="26"/>
      <c r="F2157" s="26"/>
      <c r="G2157" s="27"/>
      <c r="H2157" s="27"/>
      <c r="I2157" s="28"/>
      <c r="J2157" s="28"/>
      <c r="K2157" s="28"/>
      <c r="L2157" s="29"/>
      <c r="M2157" s="29"/>
      <c r="N2157" s="29"/>
      <c r="P2157">
        <f t="shared" si="48"/>
        <v>3.667033370003667E-4</v>
      </c>
      <c r="Q2157">
        <f>SUM($P$11:P2157)</f>
        <v>0.78731206453979297</v>
      </c>
      <c r="R2157">
        <v>541</v>
      </c>
      <c r="S2157" s="14">
        <v>602.41242038217024</v>
      </c>
      <c r="U2157">
        <v>27</v>
      </c>
      <c r="V2157" s="14">
        <v>87.365083378284908</v>
      </c>
      <c r="X2157">
        <v>879</v>
      </c>
      <c r="Y2157" s="14">
        <v>510.52057819237962</v>
      </c>
    </row>
    <row r="2158" spans="1:25" x14ac:dyDescent="0.25">
      <c r="A2158" s="24">
        <v>2147</v>
      </c>
      <c r="B2158" s="25">
        <v>39409</v>
      </c>
      <c r="C2158" s="51">
        <f>VLOOKUP(B2158,acciones!$A$1:$D$3129,2,0)</f>
        <v>39.590000000000003</v>
      </c>
      <c r="D2158" s="51">
        <f>VLOOKUP('VaR SH sa'!B2158,tdc!A:D,4,0)</f>
        <v>10.968999999999999</v>
      </c>
      <c r="E2158" s="26"/>
      <c r="F2158" s="26"/>
      <c r="G2158" s="27"/>
      <c r="H2158" s="27"/>
      <c r="I2158" s="28"/>
      <c r="J2158" s="28"/>
      <c r="K2158" s="28"/>
      <c r="L2158" s="29"/>
      <c r="M2158" s="29"/>
      <c r="N2158" s="29"/>
      <c r="P2158">
        <f t="shared" si="48"/>
        <v>3.667033370003667E-4</v>
      </c>
      <c r="Q2158">
        <f>SUM($P$11:P2158)</f>
        <v>0.78767876787679336</v>
      </c>
      <c r="R2158">
        <v>820</v>
      </c>
      <c r="S2158" s="14">
        <v>602.77131219086004</v>
      </c>
      <c r="U2158">
        <v>210</v>
      </c>
      <c r="V2158" s="14">
        <v>87.388070914726995</v>
      </c>
      <c r="X2158">
        <v>2272</v>
      </c>
      <c r="Y2158" s="14">
        <v>510.92568244563154</v>
      </c>
    </row>
    <row r="2159" spans="1:25" x14ac:dyDescent="0.25">
      <c r="A2159" s="24">
        <v>2148</v>
      </c>
      <c r="B2159" s="25">
        <v>39408</v>
      </c>
      <c r="C2159" s="51">
        <f>VLOOKUP(B2159,acciones!$A$1:$D$3129,2,0)</f>
        <v>39.35</v>
      </c>
      <c r="D2159" s="51">
        <f>VLOOKUP('VaR SH sa'!B2159,tdc!A:D,4,0)</f>
        <v>10.960800000000001</v>
      </c>
      <c r="E2159" s="26"/>
      <c r="F2159" s="26"/>
      <c r="G2159" s="27"/>
      <c r="H2159" s="27"/>
      <c r="I2159" s="28"/>
      <c r="J2159" s="28"/>
      <c r="K2159" s="28"/>
      <c r="L2159" s="29"/>
      <c r="M2159" s="29"/>
      <c r="N2159" s="29"/>
      <c r="P2159">
        <f t="shared" si="48"/>
        <v>3.667033370003667E-4</v>
      </c>
      <c r="Q2159">
        <f>SUM($P$11:P2159)</f>
        <v>0.78804547121379376</v>
      </c>
      <c r="R2159">
        <v>1891</v>
      </c>
      <c r="S2159" s="14">
        <v>603.92222594703344</v>
      </c>
      <c r="U2159">
        <v>47</v>
      </c>
      <c r="V2159" s="14">
        <v>87.838259643824131</v>
      </c>
      <c r="X2159">
        <v>2042</v>
      </c>
      <c r="Y2159" s="14">
        <v>511.65796234915615</v>
      </c>
    </row>
    <row r="2160" spans="1:25" x14ac:dyDescent="0.25">
      <c r="A2160" s="24">
        <v>2149</v>
      </c>
      <c r="B2160" s="25">
        <v>39407</v>
      </c>
      <c r="C2160" s="51">
        <f>VLOOKUP(B2160,acciones!$A$1:$D$3129,2,0)</f>
        <v>39.04</v>
      </c>
      <c r="D2160" s="51">
        <f>VLOOKUP('VaR SH sa'!B2160,tdc!A:D,4,0)</f>
        <v>10.984</v>
      </c>
      <c r="E2160" s="26"/>
      <c r="F2160" s="26"/>
      <c r="G2160" s="27"/>
      <c r="H2160" s="27"/>
      <c r="I2160" s="28"/>
      <c r="J2160" s="28"/>
      <c r="K2160" s="28"/>
      <c r="L2160" s="29"/>
      <c r="M2160" s="29"/>
      <c r="N2160" s="29"/>
      <c r="P2160">
        <f t="shared" si="48"/>
        <v>3.667033370003667E-4</v>
      </c>
      <c r="Q2160">
        <f>SUM($P$11:P2160)</f>
        <v>0.78841217455079415</v>
      </c>
      <c r="R2160">
        <v>1580</v>
      </c>
      <c r="S2160" s="14">
        <v>605.33716915994592</v>
      </c>
      <c r="U2160">
        <v>177</v>
      </c>
      <c r="V2160" s="14">
        <v>87.948424411646556</v>
      </c>
      <c r="X2160">
        <v>764</v>
      </c>
      <c r="Y2160" s="14">
        <v>511.73534791421844</v>
      </c>
    </row>
    <row r="2161" spans="1:25" x14ac:dyDescent="0.25">
      <c r="A2161" s="24">
        <v>2150</v>
      </c>
      <c r="B2161" s="25">
        <v>39406</v>
      </c>
      <c r="C2161" s="51">
        <f>VLOOKUP(B2161,acciones!$A$1:$D$3129,2,0)</f>
        <v>39.11</v>
      </c>
      <c r="D2161" s="51">
        <f>VLOOKUP('VaR SH sa'!B2161,tdc!A:D,4,0)</f>
        <v>10.956899999999999</v>
      </c>
      <c r="E2161" s="26"/>
      <c r="F2161" s="26"/>
      <c r="G2161" s="27"/>
      <c r="H2161" s="27"/>
      <c r="I2161" s="28"/>
      <c r="J2161" s="28"/>
      <c r="K2161" s="28"/>
      <c r="L2161" s="29"/>
      <c r="M2161" s="29"/>
      <c r="N2161" s="29"/>
      <c r="P2161">
        <f t="shared" si="48"/>
        <v>3.667033370003667E-4</v>
      </c>
      <c r="Q2161">
        <f>SUM($P$11:P2161)</f>
        <v>0.78877887788779455</v>
      </c>
      <c r="R2161">
        <v>407</v>
      </c>
      <c r="S2161" s="14">
        <v>605.46671918078209</v>
      </c>
      <c r="U2161">
        <v>861</v>
      </c>
      <c r="V2161" s="14">
        <v>87.95034873583063</v>
      </c>
      <c r="X2161">
        <v>2436</v>
      </c>
      <c r="Y2161" s="14">
        <v>512.99244236703817</v>
      </c>
    </row>
    <row r="2162" spans="1:25" x14ac:dyDescent="0.25">
      <c r="A2162" s="24">
        <v>2151</v>
      </c>
      <c r="B2162" s="25">
        <v>39402</v>
      </c>
      <c r="C2162" s="51">
        <f>VLOOKUP(B2162,acciones!$A$1:$D$3129,2,0)</f>
        <v>39.61</v>
      </c>
      <c r="D2162" s="51">
        <f>VLOOKUP('VaR SH sa'!B2162,tdc!A:D,4,0)</f>
        <v>10.927</v>
      </c>
      <c r="E2162" s="26"/>
      <c r="F2162" s="26"/>
      <c r="G2162" s="27"/>
      <c r="H2162" s="27"/>
      <c r="I2162" s="28"/>
      <c r="J2162" s="28"/>
      <c r="K2162" s="28"/>
      <c r="L2162" s="29"/>
      <c r="M2162" s="29"/>
      <c r="N2162" s="29"/>
      <c r="P2162">
        <f t="shared" si="48"/>
        <v>3.667033370003667E-4</v>
      </c>
      <c r="Q2162">
        <f>SUM($P$11:P2162)</f>
        <v>0.78914558122479495</v>
      </c>
      <c r="R2162">
        <v>12</v>
      </c>
      <c r="S2162" s="14">
        <v>605.54621848739043</v>
      </c>
      <c r="U2162">
        <v>1132</v>
      </c>
      <c r="V2162" s="14">
        <v>88.182110893398203</v>
      </c>
      <c r="X2162">
        <v>109</v>
      </c>
      <c r="Y2162" s="14">
        <v>513.67886457524583</v>
      </c>
    </row>
    <row r="2163" spans="1:25" x14ac:dyDescent="0.25">
      <c r="A2163" s="24">
        <v>2152</v>
      </c>
      <c r="B2163" s="25">
        <v>39401</v>
      </c>
      <c r="C2163" s="51">
        <f>VLOOKUP(B2163,acciones!$A$1:$D$3129,2,0)</f>
        <v>39.28</v>
      </c>
      <c r="D2163" s="51">
        <f>VLOOKUP('VaR SH sa'!B2163,tdc!A:D,4,0)</f>
        <v>10.928000000000001</v>
      </c>
      <c r="E2163" s="26"/>
      <c r="F2163" s="26"/>
      <c r="G2163" s="27"/>
      <c r="H2163" s="27"/>
      <c r="I2163" s="28"/>
      <c r="J2163" s="28"/>
      <c r="K2163" s="28"/>
      <c r="L2163" s="29"/>
      <c r="M2163" s="29"/>
      <c r="N2163" s="29"/>
      <c r="P2163">
        <f t="shared" si="48"/>
        <v>3.667033370003667E-4</v>
      </c>
      <c r="Q2163">
        <f>SUM($P$11:P2163)</f>
        <v>0.78951228456179534</v>
      </c>
      <c r="R2163">
        <v>1889</v>
      </c>
      <c r="S2163" s="14">
        <v>606.7699562142152</v>
      </c>
      <c r="U2163">
        <v>826</v>
      </c>
      <c r="V2163" s="14">
        <v>88.272355977926054</v>
      </c>
      <c r="X2163">
        <v>1984</v>
      </c>
      <c r="Y2163" s="14">
        <v>515.35715785595676</v>
      </c>
    </row>
    <row r="2164" spans="1:25" x14ac:dyDescent="0.25">
      <c r="A2164" s="24">
        <v>2153</v>
      </c>
      <c r="B2164" s="25">
        <v>39400</v>
      </c>
      <c r="C2164" s="51">
        <f>VLOOKUP(B2164,acciones!$A$1:$D$3129,2,0)</f>
        <v>39.909999999999997</v>
      </c>
      <c r="D2164" s="51">
        <f>VLOOKUP('VaR SH sa'!B2164,tdc!A:D,4,0)</f>
        <v>10.9016</v>
      </c>
      <c r="E2164" s="26"/>
      <c r="F2164" s="26"/>
      <c r="G2164" s="27"/>
      <c r="H2164" s="27"/>
      <c r="I2164" s="28"/>
      <c r="J2164" s="28"/>
      <c r="K2164" s="28"/>
      <c r="L2164" s="29"/>
      <c r="M2164" s="29"/>
      <c r="N2164" s="29"/>
      <c r="P2164">
        <f t="shared" si="48"/>
        <v>3.667033370003667E-4</v>
      </c>
      <c r="Q2164">
        <f>SUM($P$11:P2164)</f>
        <v>0.78987898789879574</v>
      </c>
      <c r="R2164">
        <v>83</v>
      </c>
      <c r="S2164" s="14">
        <v>607.57449757450377</v>
      </c>
      <c r="U2164">
        <v>2723</v>
      </c>
      <c r="V2164" s="14">
        <v>88.382157303371059</v>
      </c>
      <c r="X2164">
        <v>1701</v>
      </c>
      <c r="Y2164" s="14">
        <v>516.10918009171291</v>
      </c>
    </row>
    <row r="2165" spans="1:25" x14ac:dyDescent="0.25">
      <c r="A2165" s="24">
        <v>2154</v>
      </c>
      <c r="B2165" s="25">
        <v>39399</v>
      </c>
      <c r="C2165" s="51">
        <f>VLOOKUP(B2165,acciones!$A$1:$D$3129,2,0)</f>
        <v>40.86</v>
      </c>
      <c r="D2165" s="51">
        <f>VLOOKUP('VaR SH sa'!B2165,tdc!A:D,4,0)</f>
        <v>10.829000000000001</v>
      </c>
      <c r="E2165" s="26"/>
      <c r="F2165" s="26"/>
      <c r="G2165" s="27"/>
      <c r="H2165" s="27"/>
      <c r="I2165" s="28"/>
      <c r="J2165" s="28"/>
      <c r="K2165" s="28"/>
      <c r="L2165" s="29"/>
      <c r="M2165" s="29"/>
      <c r="N2165" s="29"/>
      <c r="P2165">
        <f t="shared" si="48"/>
        <v>3.667033370003667E-4</v>
      </c>
      <c r="Q2165">
        <f>SUM($P$11:P2165)</f>
        <v>0.79024569123579613</v>
      </c>
      <c r="R2165">
        <v>227</v>
      </c>
      <c r="S2165" s="14">
        <v>609.65254456213006</v>
      </c>
      <c r="U2165">
        <v>1467</v>
      </c>
      <c r="V2165" s="14">
        <v>88.421234852856287</v>
      </c>
      <c r="X2165">
        <v>2082</v>
      </c>
      <c r="Y2165" s="14">
        <v>516.64770781088737</v>
      </c>
    </row>
    <row r="2166" spans="1:25" x14ac:dyDescent="0.25">
      <c r="A2166" s="24">
        <v>2155</v>
      </c>
      <c r="B2166" s="25">
        <v>39398</v>
      </c>
      <c r="C2166" s="51">
        <f>VLOOKUP(B2166,acciones!$A$1:$D$3129,2,0)</f>
        <v>40.020000000000003</v>
      </c>
      <c r="D2166" s="51">
        <f>VLOOKUP('VaR SH sa'!B2166,tdc!A:D,4,0)</f>
        <v>10.9359</v>
      </c>
      <c r="E2166" s="26"/>
      <c r="F2166" s="26"/>
      <c r="G2166" s="27"/>
      <c r="H2166" s="27"/>
      <c r="I2166" s="28"/>
      <c r="J2166" s="28"/>
      <c r="K2166" s="28"/>
      <c r="L2166" s="29"/>
      <c r="M2166" s="29"/>
      <c r="N2166" s="29"/>
      <c r="P2166">
        <f t="shared" si="48"/>
        <v>3.667033370003667E-4</v>
      </c>
      <c r="Q2166">
        <f>SUM($P$11:P2166)</f>
        <v>0.79061239457279653</v>
      </c>
      <c r="R2166">
        <v>456</v>
      </c>
      <c r="S2166" s="14">
        <v>610.34426229508244</v>
      </c>
      <c r="U2166">
        <v>1289</v>
      </c>
      <c r="V2166" s="14">
        <v>88.503464678473392</v>
      </c>
      <c r="X2166">
        <v>592</v>
      </c>
      <c r="Y2166" s="14">
        <v>518.01102332123264</v>
      </c>
    </row>
    <row r="2167" spans="1:25" x14ac:dyDescent="0.25">
      <c r="A2167" s="24">
        <v>2156</v>
      </c>
      <c r="B2167" s="25">
        <v>39395</v>
      </c>
      <c r="C2167" s="51">
        <f>VLOOKUP(B2167,acciones!$A$1:$D$3129,2,0)</f>
        <v>40.880000000000003</v>
      </c>
      <c r="D2167" s="51">
        <f>VLOOKUP('VaR SH sa'!B2167,tdc!A:D,4,0)</f>
        <v>10.879</v>
      </c>
      <c r="E2167" s="26"/>
      <c r="F2167" s="26"/>
      <c r="G2167" s="27"/>
      <c r="H2167" s="27"/>
      <c r="I2167" s="28"/>
      <c r="J2167" s="28"/>
      <c r="K2167" s="28"/>
      <c r="L2167" s="29"/>
      <c r="M2167" s="29"/>
      <c r="N2167" s="29"/>
      <c r="P2167">
        <f t="shared" si="48"/>
        <v>3.667033370003667E-4</v>
      </c>
      <c r="Q2167">
        <f>SUM($P$11:P2167)</f>
        <v>0.79097909790979692</v>
      </c>
      <c r="R2167">
        <v>1523</v>
      </c>
      <c r="S2167" s="14">
        <v>610.67796610169171</v>
      </c>
      <c r="U2167">
        <v>829</v>
      </c>
      <c r="V2167" s="14">
        <v>88.568368460826605</v>
      </c>
      <c r="X2167">
        <v>1475</v>
      </c>
      <c r="Y2167" s="14">
        <v>518.85530625804677</v>
      </c>
    </row>
    <row r="2168" spans="1:25" x14ac:dyDescent="0.25">
      <c r="A2168" s="24">
        <v>2157</v>
      </c>
      <c r="B2168" s="25">
        <v>39394</v>
      </c>
      <c r="C2168" s="51">
        <f>VLOOKUP(B2168,acciones!$A$1:$D$3129,2,0)</f>
        <v>41.28</v>
      </c>
      <c r="D2168" s="51">
        <f>VLOOKUP('VaR SH sa'!B2168,tdc!A:D,4,0)</f>
        <v>10.789</v>
      </c>
      <c r="E2168" s="26"/>
      <c r="F2168" s="26"/>
      <c r="G2168" s="27"/>
      <c r="H2168" s="27"/>
      <c r="I2168" s="28"/>
      <c r="J2168" s="28"/>
      <c r="K2168" s="28"/>
      <c r="L2168" s="29"/>
      <c r="M2168" s="29"/>
      <c r="N2168" s="29"/>
      <c r="P2168">
        <f t="shared" si="48"/>
        <v>3.667033370003667E-4</v>
      </c>
      <c r="Q2168">
        <f>SUM($P$11:P2168)</f>
        <v>0.79134580124679732</v>
      </c>
      <c r="R2168">
        <v>1910</v>
      </c>
      <c r="S2168" s="14">
        <v>610.67796610169171</v>
      </c>
      <c r="U2168">
        <v>2324</v>
      </c>
      <c r="V2168" s="14">
        <v>88.745114851750259</v>
      </c>
      <c r="X2168">
        <v>1301</v>
      </c>
      <c r="Y2168" s="14">
        <v>520.96035449564442</v>
      </c>
    </row>
    <row r="2169" spans="1:25" x14ac:dyDescent="0.25">
      <c r="A2169" s="24">
        <v>2158</v>
      </c>
      <c r="B2169" s="25">
        <v>39393</v>
      </c>
      <c r="C2169" s="51">
        <f>VLOOKUP(B2169,acciones!$A$1:$D$3129,2,0)</f>
        <v>42.08</v>
      </c>
      <c r="D2169" s="51">
        <f>VLOOKUP('VaR SH sa'!B2169,tdc!A:D,4,0)</f>
        <v>10.8118</v>
      </c>
      <c r="E2169" s="26"/>
      <c r="F2169" s="26"/>
      <c r="G2169" s="27"/>
      <c r="H2169" s="27"/>
      <c r="I2169" s="28"/>
      <c r="J2169" s="28"/>
      <c r="K2169" s="28"/>
      <c r="L2169" s="29"/>
      <c r="M2169" s="29"/>
      <c r="N2169" s="29"/>
      <c r="P2169">
        <f t="shared" si="48"/>
        <v>3.667033370003667E-4</v>
      </c>
      <c r="Q2169">
        <f>SUM($P$11:P2169)</f>
        <v>0.79171250458379772</v>
      </c>
      <c r="R2169">
        <v>476</v>
      </c>
      <c r="S2169" s="14">
        <v>612.48337028824608</v>
      </c>
      <c r="U2169">
        <v>1246</v>
      </c>
      <c r="V2169" s="14">
        <v>88.915807655506796</v>
      </c>
      <c r="X2169">
        <v>2608</v>
      </c>
      <c r="Y2169" s="14">
        <v>521.08696181448613</v>
      </c>
    </row>
    <row r="2170" spans="1:25" x14ac:dyDescent="0.25">
      <c r="A2170" s="24">
        <v>2159</v>
      </c>
      <c r="B2170" s="25">
        <v>39392</v>
      </c>
      <c r="C2170" s="51">
        <f>VLOOKUP(B2170,acciones!$A$1:$D$3129,2,0)</f>
        <v>43.66</v>
      </c>
      <c r="D2170" s="51">
        <f>VLOOKUP('VaR SH sa'!B2170,tdc!A:D,4,0)</f>
        <v>10.6972</v>
      </c>
      <c r="E2170" s="26"/>
      <c r="F2170" s="26"/>
      <c r="G2170" s="27"/>
      <c r="H2170" s="27"/>
      <c r="I2170" s="28"/>
      <c r="J2170" s="28"/>
      <c r="K2170" s="28"/>
      <c r="L2170" s="29"/>
      <c r="M2170" s="29"/>
      <c r="N2170" s="29"/>
      <c r="P2170">
        <f t="shared" si="48"/>
        <v>3.667033370003667E-4</v>
      </c>
      <c r="Q2170">
        <f>SUM($P$11:P2170)</f>
        <v>0.79207920792079811</v>
      </c>
      <c r="R2170">
        <v>2460</v>
      </c>
      <c r="S2170" s="14">
        <v>612.95850622405851</v>
      </c>
      <c r="U2170">
        <v>335</v>
      </c>
      <c r="V2170" s="14">
        <v>89.210619261040847</v>
      </c>
      <c r="X2170">
        <v>687</v>
      </c>
      <c r="Y2170" s="14">
        <v>521.17570570319003</v>
      </c>
    </row>
    <row r="2171" spans="1:25" x14ac:dyDescent="0.25">
      <c r="A2171" s="24">
        <v>2160</v>
      </c>
      <c r="B2171" s="25">
        <v>39391</v>
      </c>
      <c r="C2171" s="51">
        <f>VLOOKUP(B2171,acciones!$A$1:$D$3129,2,0)</f>
        <v>43.46</v>
      </c>
      <c r="D2171" s="51">
        <f>VLOOKUP('VaR SH sa'!B2171,tdc!A:D,4,0)</f>
        <v>10.7127</v>
      </c>
      <c r="E2171" s="26"/>
      <c r="F2171" s="26"/>
      <c r="G2171" s="27"/>
      <c r="H2171" s="27"/>
      <c r="I2171" s="28"/>
      <c r="J2171" s="28"/>
      <c r="K2171" s="28"/>
      <c r="L2171" s="29"/>
      <c r="M2171" s="29"/>
      <c r="N2171" s="29"/>
      <c r="P2171">
        <f t="shared" si="48"/>
        <v>3.667033370003667E-4</v>
      </c>
      <c r="Q2171">
        <f>SUM($P$11:P2171)</f>
        <v>0.79244591125779851</v>
      </c>
      <c r="R2171">
        <v>1989</v>
      </c>
      <c r="S2171" s="14">
        <v>613.69291532955685</v>
      </c>
      <c r="U2171">
        <v>1365</v>
      </c>
      <c r="V2171" s="14">
        <v>89.295690822891629</v>
      </c>
      <c r="X2171">
        <v>155</v>
      </c>
      <c r="Y2171" s="14">
        <v>522.45557054089659</v>
      </c>
    </row>
    <row r="2172" spans="1:25" x14ac:dyDescent="0.25">
      <c r="A2172" s="24">
        <v>2161</v>
      </c>
      <c r="B2172" s="25">
        <v>39387</v>
      </c>
      <c r="C2172" s="51">
        <f>VLOOKUP(B2172,acciones!$A$1:$D$3129,2,0)</f>
        <v>44.2</v>
      </c>
      <c r="D2172" s="51">
        <f>VLOOKUP('VaR SH sa'!B2172,tdc!A:D,4,0)</f>
        <v>10.657</v>
      </c>
      <c r="E2172" s="26"/>
      <c r="F2172" s="26"/>
      <c r="G2172" s="27"/>
      <c r="H2172" s="27"/>
      <c r="I2172" s="28"/>
      <c r="J2172" s="28"/>
      <c r="K2172" s="28"/>
      <c r="L2172" s="29"/>
      <c r="M2172" s="29"/>
      <c r="N2172" s="29"/>
      <c r="P2172">
        <f t="shared" si="48"/>
        <v>3.667033370003667E-4</v>
      </c>
      <c r="Q2172">
        <f>SUM($P$11:P2172)</f>
        <v>0.7928126145947989</v>
      </c>
      <c r="R2172">
        <v>897</v>
      </c>
      <c r="S2172" s="14">
        <v>614.33143882740842</v>
      </c>
      <c r="U2172">
        <v>1718</v>
      </c>
      <c r="V2172" s="14">
        <v>89.505418362448836</v>
      </c>
      <c r="X2172">
        <v>2318</v>
      </c>
      <c r="Y2172" s="14">
        <v>523.2961915264641</v>
      </c>
    </row>
    <row r="2173" spans="1:25" x14ac:dyDescent="0.25">
      <c r="A2173" s="24">
        <v>2162</v>
      </c>
      <c r="B2173" s="25">
        <v>39386</v>
      </c>
      <c r="C2173" s="51">
        <f>VLOOKUP(B2173,acciones!$A$1:$D$3129,2,0)</f>
        <v>46.48</v>
      </c>
      <c r="D2173" s="51">
        <f>VLOOKUP('VaR SH sa'!B2173,tdc!A:D,4,0)</f>
        <v>10.636900000000001</v>
      </c>
      <c r="E2173" s="26"/>
      <c r="F2173" s="26"/>
      <c r="G2173" s="27"/>
      <c r="H2173" s="27"/>
      <c r="I2173" s="28"/>
      <c r="J2173" s="28"/>
      <c r="K2173" s="28"/>
      <c r="L2173" s="29"/>
      <c r="M2173" s="29"/>
      <c r="N2173" s="29"/>
      <c r="P2173">
        <f t="shared" si="48"/>
        <v>3.667033370003667E-4</v>
      </c>
      <c r="Q2173">
        <f>SUM($P$11:P2173)</f>
        <v>0.7931793179317993</v>
      </c>
      <c r="R2173">
        <v>2170</v>
      </c>
      <c r="S2173" s="14">
        <v>614.70655141037423</v>
      </c>
      <c r="U2173">
        <v>1898</v>
      </c>
      <c r="V2173" s="14">
        <v>89.690430226910394</v>
      </c>
      <c r="X2173">
        <v>406</v>
      </c>
      <c r="Y2173" s="14">
        <v>523.59585520851033</v>
      </c>
    </row>
    <row r="2174" spans="1:25" x14ac:dyDescent="0.25">
      <c r="A2174" s="24">
        <v>2163</v>
      </c>
      <c r="B2174" s="25">
        <v>39385</v>
      </c>
      <c r="C2174" s="51">
        <f>VLOOKUP(B2174,acciones!$A$1:$D$3129,2,0)</f>
        <v>46</v>
      </c>
      <c r="D2174" s="51">
        <f>VLOOKUP('VaR SH sa'!B2174,tdc!A:D,4,0)</f>
        <v>10.728999999999999</v>
      </c>
      <c r="E2174" s="26"/>
      <c r="F2174" s="26"/>
      <c r="G2174" s="27"/>
      <c r="H2174" s="27"/>
      <c r="I2174" s="28"/>
      <c r="J2174" s="28"/>
      <c r="K2174" s="28"/>
      <c r="L2174" s="29"/>
      <c r="M2174" s="29"/>
      <c r="N2174" s="29"/>
      <c r="P2174">
        <f t="shared" si="48"/>
        <v>3.667033370003667E-4</v>
      </c>
      <c r="Q2174">
        <f>SUM($P$11:P2174)</f>
        <v>0.7935460212687997</v>
      </c>
      <c r="R2174">
        <v>2593</v>
      </c>
      <c r="S2174" s="14">
        <v>616.57305835893203</v>
      </c>
      <c r="U2174">
        <v>2438</v>
      </c>
      <c r="V2174" s="14">
        <v>89.73054882564611</v>
      </c>
      <c r="X2174">
        <v>1462</v>
      </c>
      <c r="Y2174" s="14">
        <v>524.02092116336644</v>
      </c>
    </row>
    <row r="2175" spans="1:25" x14ac:dyDescent="0.25">
      <c r="A2175" s="24">
        <v>2164</v>
      </c>
      <c r="B2175" s="25">
        <v>39384</v>
      </c>
      <c r="C2175" s="51">
        <f>VLOOKUP(B2175,acciones!$A$1:$D$3129,2,0)</f>
        <v>46.09</v>
      </c>
      <c r="D2175" s="51">
        <f>VLOOKUP('VaR SH sa'!B2175,tdc!A:D,4,0)</f>
        <v>10.7012</v>
      </c>
      <c r="E2175" s="26"/>
      <c r="F2175" s="26"/>
      <c r="G2175" s="27"/>
      <c r="H2175" s="27"/>
      <c r="I2175" s="28"/>
      <c r="J2175" s="28"/>
      <c r="K2175" s="28"/>
      <c r="L2175" s="29"/>
      <c r="M2175" s="29"/>
      <c r="N2175" s="29"/>
      <c r="P2175">
        <f t="shared" si="48"/>
        <v>3.667033370003667E-4</v>
      </c>
      <c r="Q2175">
        <f>SUM($P$11:P2175)</f>
        <v>0.79391272460580009</v>
      </c>
      <c r="R2175">
        <v>1051</v>
      </c>
      <c r="S2175" s="14">
        <v>616.60011409013532</v>
      </c>
      <c r="U2175">
        <v>2626</v>
      </c>
      <c r="V2175" s="14">
        <v>89.798419354836369</v>
      </c>
      <c r="X2175">
        <v>901</v>
      </c>
      <c r="Y2175" s="14">
        <v>524.25097345531321</v>
      </c>
    </row>
    <row r="2176" spans="1:25" x14ac:dyDescent="0.25">
      <c r="A2176" s="24">
        <v>2165</v>
      </c>
      <c r="B2176" s="25">
        <v>39380</v>
      </c>
      <c r="C2176" s="51">
        <f>VLOOKUP(B2176,acciones!$A$1:$D$3129,2,0)</f>
        <v>45.25</v>
      </c>
      <c r="D2176" s="51">
        <f>VLOOKUP('VaR SH sa'!B2176,tdc!A:D,4,0)</f>
        <v>10.757</v>
      </c>
      <c r="E2176" s="26"/>
      <c r="F2176" s="26"/>
      <c r="G2176" s="27"/>
      <c r="H2176" s="27"/>
      <c r="I2176" s="28"/>
      <c r="J2176" s="28"/>
      <c r="K2176" s="28"/>
      <c r="L2176" s="29"/>
      <c r="M2176" s="29"/>
      <c r="N2176" s="29"/>
      <c r="P2176">
        <f t="shared" si="48"/>
        <v>3.667033370003667E-4</v>
      </c>
      <c r="Q2176">
        <f>SUM($P$11:P2176)</f>
        <v>0.79427942794280049</v>
      </c>
      <c r="R2176">
        <v>1224</v>
      </c>
      <c r="S2176" s="14">
        <v>616.82779456193384</v>
      </c>
      <c r="U2176">
        <v>1119</v>
      </c>
      <c r="V2176" s="14">
        <v>90.030638124120742</v>
      </c>
      <c r="X2176">
        <v>2465</v>
      </c>
      <c r="Y2176" s="14">
        <v>524.61124116308565</v>
      </c>
    </row>
    <row r="2177" spans="1:25" x14ac:dyDescent="0.25">
      <c r="A2177" s="24">
        <v>2166</v>
      </c>
      <c r="B2177" s="25">
        <v>39379</v>
      </c>
      <c r="C2177" s="51">
        <f>VLOOKUP(B2177,acciones!$A$1:$D$3129,2,0)</f>
        <v>43.79</v>
      </c>
      <c r="D2177" s="51">
        <f>VLOOKUP('VaR SH sa'!B2177,tdc!A:D,4,0)</f>
        <v>10.802</v>
      </c>
      <c r="E2177" s="26"/>
      <c r="F2177" s="26"/>
      <c r="G2177" s="27"/>
      <c r="H2177" s="27"/>
      <c r="I2177" s="28"/>
      <c r="J2177" s="28"/>
      <c r="K2177" s="28"/>
      <c r="L2177" s="29"/>
      <c r="M2177" s="29"/>
      <c r="N2177" s="29"/>
      <c r="P2177">
        <f t="shared" si="48"/>
        <v>3.667033370003667E-4</v>
      </c>
      <c r="Q2177">
        <f>SUM($P$11:P2177)</f>
        <v>0.79464613127980088</v>
      </c>
      <c r="R2177">
        <v>1731</v>
      </c>
      <c r="S2177" s="14">
        <v>617.4051407588704</v>
      </c>
      <c r="U2177">
        <v>2086</v>
      </c>
      <c r="V2177" s="14">
        <v>90.036765528820979</v>
      </c>
      <c r="X2177">
        <v>462</v>
      </c>
      <c r="Y2177" s="14">
        <v>524.7212407653933</v>
      </c>
    </row>
    <row r="2178" spans="1:25" x14ac:dyDescent="0.25">
      <c r="A2178" s="24">
        <v>2167</v>
      </c>
      <c r="B2178" s="25">
        <v>39378</v>
      </c>
      <c r="C2178" s="51">
        <f>VLOOKUP(B2178,acciones!$A$1:$D$3129,2,0)</f>
        <v>43.56</v>
      </c>
      <c r="D2178" s="51">
        <f>VLOOKUP('VaR SH sa'!B2178,tdc!A:D,4,0)</f>
        <v>10.837</v>
      </c>
      <c r="E2178" s="26"/>
      <c r="F2178" s="26"/>
      <c r="G2178" s="27"/>
      <c r="H2178" s="27"/>
      <c r="I2178" s="28"/>
      <c r="J2178" s="28"/>
      <c r="K2178" s="28"/>
      <c r="L2178" s="29"/>
      <c r="M2178" s="29"/>
      <c r="N2178" s="29"/>
      <c r="P2178">
        <f t="shared" si="48"/>
        <v>3.667033370003667E-4</v>
      </c>
      <c r="Q2178">
        <f>SUM($P$11:P2178)</f>
        <v>0.79501283461680128</v>
      </c>
      <c r="R2178">
        <v>123</v>
      </c>
      <c r="S2178" s="14">
        <v>617.75658053610096</v>
      </c>
      <c r="U2178">
        <v>1446</v>
      </c>
      <c r="V2178" s="14">
        <v>90.311826086959627</v>
      </c>
      <c r="X2178">
        <v>564</v>
      </c>
      <c r="Y2178" s="14">
        <v>524.77912445637048</v>
      </c>
    </row>
    <row r="2179" spans="1:25" x14ac:dyDescent="0.25">
      <c r="A2179" s="24">
        <v>2168</v>
      </c>
      <c r="B2179" s="25">
        <v>39377</v>
      </c>
      <c r="C2179" s="51">
        <f>VLOOKUP(B2179,acciones!$A$1:$D$3129,2,0)</f>
        <v>43.24</v>
      </c>
      <c r="D2179" s="51">
        <f>VLOOKUP('VaR SH sa'!B2179,tdc!A:D,4,0)</f>
        <v>10.823</v>
      </c>
      <c r="E2179" s="26"/>
      <c r="F2179" s="26"/>
      <c r="G2179" s="27"/>
      <c r="H2179" s="27"/>
      <c r="I2179" s="28"/>
      <c r="J2179" s="28"/>
      <c r="K2179" s="28"/>
      <c r="L2179" s="29"/>
      <c r="M2179" s="29"/>
      <c r="N2179" s="29"/>
      <c r="P2179">
        <f t="shared" si="48"/>
        <v>3.667033370003667E-4</v>
      </c>
      <c r="Q2179">
        <f>SUM($P$11:P2179)</f>
        <v>0.79537953795380167</v>
      </c>
      <c r="R2179">
        <v>326</v>
      </c>
      <c r="S2179" s="14">
        <v>617.87275821442745</v>
      </c>
      <c r="U2179">
        <v>1118</v>
      </c>
      <c r="V2179" s="14">
        <v>90.622195453750464</v>
      </c>
      <c r="X2179">
        <v>411</v>
      </c>
      <c r="Y2179" s="14">
        <v>524.90116703907188</v>
      </c>
    </row>
    <row r="2180" spans="1:25" x14ac:dyDescent="0.25">
      <c r="A2180" s="24">
        <v>2169</v>
      </c>
      <c r="B2180" s="25">
        <v>39373</v>
      </c>
      <c r="C2180" s="51">
        <f>VLOOKUP(B2180,acciones!$A$1:$D$3129,2,0)</f>
        <v>44.71</v>
      </c>
      <c r="D2180" s="51">
        <f>VLOOKUP('VaR SH sa'!B2180,tdc!A:D,4,0)</f>
        <v>10.791</v>
      </c>
      <c r="E2180" s="26"/>
      <c r="F2180" s="26"/>
      <c r="G2180" s="27"/>
      <c r="H2180" s="27"/>
      <c r="I2180" s="28"/>
      <c r="J2180" s="28"/>
      <c r="K2180" s="28"/>
      <c r="L2180" s="29"/>
      <c r="M2180" s="29"/>
      <c r="N2180" s="29"/>
      <c r="P2180">
        <f t="shared" si="48"/>
        <v>3.667033370003667E-4</v>
      </c>
      <c r="Q2180">
        <f>SUM($P$11:P2180)</f>
        <v>0.79574624129080207</v>
      </c>
      <c r="R2180">
        <v>1409</v>
      </c>
      <c r="S2180" s="14">
        <v>618.16176470588834</v>
      </c>
      <c r="U2180">
        <v>850</v>
      </c>
      <c r="V2180" s="14">
        <v>90.671237473568908</v>
      </c>
      <c r="X2180">
        <v>2319</v>
      </c>
      <c r="Y2180" s="14">
        <v>525.38979518659107</v>
      </c>
    </row>
    <row r="2181" spans="1:25" x14ac:dyDescent="0.25">
      <c r="A2181" s="24">
        <v>2170</v>
      </c>
      <c r="B2181" s="25">
        <v>39372</v>
      </c>
      <c r="C2181" s="51">
        <f>VLOOKUP(B2181,acciones!$A$1:$D$3129,2,0)</f>
        <v>43.96</v>
      </c>
      <c r="D2181" s="51">
        <f>VLOOKUP('VaR SH sa'!B2181,tdc!A:D,4,0)</f>
        <v>10.7759</v>
      </c>
      <c r="E2181" s="26"/>
      <c r="F2181" s="26"/>
      <c r="G2181" s="27"/>
      <c r="H2181" s="27"/>
      <c r="I2181" s="28"/>
      <c r="J2181" s="28"/>
      <c r="K2181" s="28"/>
      <c r="L2181" s="29"/>
      <c r="M2181" s="29"/>
      <c r="N2181" s="29"/>
      <c r="P2181">
        <f t="shared" si="48"/>
        <v>3.667033370003667E-4</v>
      </c>
      <c r="Q2181">
        <f>SUM($P$11:P2181)</f>
        <v>0.79611294462780247</v>
      </c>
      <c r="R2181">
        <v>1487</v>
      </c>
      <c r="S2181" s="14">
        <v>618.16176470588834</v>
      </c>
      <c r="U2181">
        <v>2507</v>
      </c>
      <c r="V2181" s="14">
        <v>90.980711567557591</v>
      </c>
      <c r="X2181">
        <v>2153</v>
      </c>
      <c r="Y2181" s="14">
        <v>525.45939871461087</v>
      </c>
    </row>
    <row r="2182" spans="1:25" x14ac:dyDescent="0.25">
      <c r="A2182" s="24">
        <v>2171</v>
      </c>
      <c r="B2182" s="25">
        <v>39371</v>
      </c>
      <c r="C2182" s="51">
        <f>VLOOKUP(B2182,acciones!$A$1:$D$3129,2,0)</f>
        <v>43.62</v>
      </c>
      <c r="D2182" s="51">
        <f>VLOOKUP('VaR SH sa'!B2182,tdc!A:D,4,0)</f>
        <v>10.803100000000001</v>
      </c>
      <c r="E2182" s="26"/>
      <c r="F2182" s="26"/>
      <c r="G2182" s="27"/>
      <c r="H2182" s="27"/>
      <c r="I2182" s="28"/>
      <c r="J2182" s="28"/>
      <c r="K2182" s="28"/>
      <c r="L2182" s="29"/>
      <c r="M2182" s="29"/>
      <c r="N2182" s="29"/>
      <c r="P2182">
        <f t="shared" si="48"/>
        <v>3.667033370003667E-4</v>
      </c>
      <c r="Q2182">
        <f>SUM($P$11:P2182)</f>
        <v>0.79647964796480286</v>
      </c>
      <c r="R2182">
        <v>1206</v>
      </c>
      <c r="S2182" s="14">
        <v>618.69696969696815</v>
      </c>
      <c r="U2182">
        <v>1648</v>
      </c>
      <c r="V2182" s="14">
        <v>90.986985354629724</v>
      </c>
      <c r="X2182">
        <v>936</v>
      </c>
      <c r="Y2182" s="14">
        <v>527.32587359290483</v>
      </c>
    </row>
    <row r="2183" spans="1:25" x14ac:dyDescent="0.25">
      <c r="A2183" s="24">
        <v>2172</v>
      </c>
      <c r="B2183" s="25">
        <v>39370</v>
      </c>
      <c r="C2183" s="51">
        <f>VLOOKUP(B2183,acciones!$A$1:$D$3129,2,0)</f>
        <v>43.71</v>
      </c>
      <c r="D2183" s="51">
        <f>VLOOKUP('VaR SH sa'!B2183,tdc!A:D,4,0)</f>
        <v>10.834</v>
      </c>
      <c r="E2183" s="26"/>
      <c r="F2183" s="26"/>
      <c r="G2183" s="27"/>
      <c r="H2183" s="27"/>
      <c r="I2183" s="28"/>
      <c r="J2183" s="28"/>
      <c r="K2183" s="28"/>
      <c r="L2183" s="29"/>
      <c r="M2183" s="29"/>
      <c r="N2183" s="29"/>
      <c r="P2183">
        <f t="shared" si="48"/>
        <v>3.667033370003667E-4</v>
      </c>
      <c r="Q2183">
        <f>SUM($P$11:P2183)</f>
        <v>0.79684635130180326</v>
      </c>
      <c r="R2183">
        <v>1780</v>
      </c>
      <c r="S2183" s="14">
        <v>618.72265349329973</v>
      </c>
      <c r="U2183">
        <v>2672</v>
      </c>
      <c r="V2183" s="14">
        <v>91.253039443156013</v>
      </c>
      <c r="X2183">
        <v>1697</v>
      </c>
      <c r="Y2183" s="14">
        <v>527.60630695180225</v>
      </c>
    </row>
    <row r="2184" spans="1:25" x14ac:dyDescent="0.25">
      <c r="A2184" s="24">
        <v>2173</v>
      </c>
      <c r="B2184" s="25">
        <v>39366</v>
      </c>
      <c r="C2184" s="51">
        <f>VLOOKUP(B2184,acciones!$A$1:$D$3129,2,0)</f>
        <v>42.48</v>
      </c>
      <c r="D2184" s="51">
        <f>VLOOKUP('VaR SH sa'!B2184,tdc!A:D,4,0)</f>
        <v>10.82</v>
      </c>
      <c r="E2184" s="26"/>
      <c r="F2184" s="26"/>
      <c r="G2184" s="27"/>
      <c r="H2184" s="27"/>
      <c r="I2184" s="28"/>
      <c r="J2184" s="28"/>
      <c r="K2184" s="28"/>
      <c r="L2184" s="29"/>
      <c r="M2184" s="29"/>
      <c r="N2184" s="29"/>
      <c r="P2184">
        <f t="shared" si="48"/>
        <v>3.667033370003667E-4</v>
      </c>
      <c r="Q2184">
        <f>SUM($P$11:P2184)</f>
        <v>0.79721305463880365</v>
      </c>
      <c r="R2184">
        <v>2440</v>
      </c>
      <c r="S2184" s="14">
        <v>621.83756345177244</v>
      </c>
      <c r="U2184">
        <v>460</v>
      </c>
      <c r="V2184" s="14">
        <v>91.584899309644243</v>
      </c>
      <c r="X2184">
        <v>1357</v>
      </c>
      <c r="Y2184" s="14">
        <v>529.75365678340677</v>
      </c>
    </row>
    <row r="2185" spans="1:25" x14ac:dyDescent="0.25">
      <c r="A2185" s="24">
        <v>2174</v>
      </c>
      <c r="B2185" s="25">
        <v>39365</v>
      </c>
      <c r="C2185" s="51">
        <f>VLOOKUP(B2185,acciones!$A$1:$D$3129,2,0)</f>
        <v>42.79</v>
      </c>
      <c r="D2185" s="51">
        <f>VLOOKUP('VaR SH sa'!B2185,tdc!A:D,4,0)</f>
        <v>10.834</v>
      </c>
      <c r="E2185" s="26"/>
      <c r="F2185" s="26"/>
      <c r="G2185" s="27"/>
      <c r="H2185" s="27"/>
      <c r="I2185" s="28"/>
      <c r="J2185" s="28"/>
      <c r="K2185" s="28"/>
      <c r="L2185" s="29"/>
      <c r="M2185" s="29"/>
      <c r="N2185" s="29"/>
      <c r="P2185">
        <f t="shared" si="48"/>
        <v>3.667033370003667E-4</v>
      </c>
      <c r="Q2185">
        <f>SUM($P$11:P2185)</f>
        <v>0.79757975797580405</v>
      </c>
      <c r="R2185">
        <v>1370</v>
      </c>
      <c r="S2185" s="14">
        <v>622.03187250995688</v>
      </c>
      <c r="U2185">
        <v>2537</v>
      </c>
      <c r="V2185" s="14">
        <v>91.669755958599126</v>
      </c>
      <c r="X2185">
        <v>741</v>
      </c>
      <c r="Y2185" s="14">
        <v>530.14856994799266</v>
      </c>
    </row>
    <row r="2186" spans="1:25" x14ac:dyDescent="0.25">
      <c r="A2186" s="24">
        <v>2175</v>
      </c>
      <c r="B2186" s="25">
        <v>39364</v>
      </c>
      <c r="C2186" s="51">
        <f>VLOOKUP(B2186,acciones!$A$1:$D$3129,2,0)</f>
        <v>43.88</v>
      </c>
      <c r="D2186" s="51">
        <f>VLOOKUP('VaR SH sa'!B2186,tdc!A:D,4,0)</f>
        <v>10.8201</v>
      </c>
      <c r="E2186" s="26"/>
      <c r="F2186" s="26"/>
      <c r="G2186" s="27"/>
      <c r="H2186" s="27"/>
      <c r="I2186" s="28"/>
      <c r="J2186" s="28"/>
      <c r="K2186" s="28"/>
      <c r="L2186" s="29"/>
      <c r="M2186" s="29"/>
      <c r="N2186" s="29"/>
      <c r="P2186">
        <f t="shared" si="48"/>
        <v>3.667033370003667E-4</v>
      </c>
      <c r="Q2186">
        <f>SUM($P$11:P2186)</f>
        <v>0.79794646131280444</v>
      </c>
      <c r="R2186">
        <v>2231</v>
      </c>
      <c r="S2186" s="14">
        <v>623.56330014224659</v>
      </c>
      <c r="U2186">
        <v>808</v>
      </c>
      <c r="V2186" s="14">
        <v>92.062889958448068</v>
      </c>
      <c r="X2186">
        <v>1418</v>
      </c>
      <c r="Y2186" s="14">
        <v>531.18266775773373</v>
      </c>
    </row>
    <row r="2187" spans="1:25" x14ac:dyDescent="0.25">
      <c r="A2187" s="24">
        <v>2176</v>
      </c>
      <c r="B2187" s="25">
        <v>39363</v>
      </c>
      <c r="C2187" s="51">
        <f>VLOOKUP(B2187,acciones!$A$1:$D$3129,2,0)</f>
        <v>43.46</v>
      </c>
      <c r="D2187" s="51">
        <f>VLOOKUP('VaR SH sa'!B2187,tdc!A:D,4,0)</f>
        <v>10.826000000000001</v>
      </c>
      <c r="E2187" s="26"/>
      <c r="F2187" s="26"/>
      <c r="G2187" s="27"/>
      <c r="H2187" s="27"/>
      <c r="I2187" s="28"/>
      <c r="J2187" s="28"/>
      <c r="K2187" s="28"/>
      <c r="L2187" s="29"/>
      <c r="M2187" s="29"/>
      <c r="N2187" s="29"/>
      <c r="P2187">
        <f t="shared" si="48"/>
        <v>3.667033370003667E-4</v>
      </c>
      <c r="Q2187">
        <f>SUM($P$11:P2187)</f>
        <v>0.79831316464980484</v>
      </c>
      <c r="R2187">
        <v>667</v>
      </c>
      <c r="S2187" s="14">
        <v>623.81894632698823</v>
      </c>
      <c r="U2187">
        <v>746</v>
      </c>
      <c r="V2187" s="14">
        <v>92.06923047491</v>
      </c>
      <c r="X2187">
        <v>42</v>
      </c>
      <c r="Y2187" s="14">
        <v>533.88332345759773</v>
      </c>
    </row>
    <row r="2188" spans="1:25" x14ac:dyDescent="0.25">
      <c r="A2188" s="24">
        <v>2177</v>
      </c>
      <c r="B2188" s="25">
        <v>39359</v>
      </c>
      <c r="C2188" s="51">
        <f>VLOOKUP(B2188,acciones!$A$1:$D$3129,2,0)</f>
        <v>42.21</v>
      </c>
      <c r="D2188" s="51">
        <f>VLOOKUP('VaR SH sa'!B2188,tdc!A:D,4,0)</f>
        <v>10.843999999999999</v>
      </c>
      <c r="E2188" s="26"/>
      <c r="F2188" s="26"/>
      <c r="G2188" s="27"/>
      <c r="H2188" s="27"/>
      <c r="I2188" s="28"/>
      <c r="J2188" s="28"/>
      <c r="K2188" s="28"/>
      <c r="L2188" s="29"/>
      <c r="M2188" s="29"/>
      <c r="N2188" s="29"/>
      <c r="P2188">
        <f t="shared" ref="P2188:P2251" si="49">1/(COUNT($A$11:$A$2737))</f>
        <v>3.667033370003667E-4</v>
      </c>
      <c r="Q2188">
        <f>SUM($P$11:P2188)</f>
        <v>0.79867986798680524</v>
      </c>
      <c r="R2188">
        <v>924</v>
      </c>
      <c r="S2188" s="14">
        <v>623.97964649169444</v>
      </c>
      <c r="U2188">
        <v>1052</v>
      </c>
      <c r="V2188" s="14">
        <v>92.177191919035977</v>
      </c>
      <c r="X2188">
        <v>2314</v>
      </c>
      <c r="Y2188" s="14">
        <v>533.90050127170616</v>
      </c>
    </row>
    <row r="2189" spans="1:25" x14ac:dyDescent="0.25">
      <c r="A2189" s="24">
        <v>2178</v>
      </c>
      <c r="B2189" s="25">
        <v>39358</v>
      </c>
      <c r="C2189" s="51">
        <f>VLOOKUP(B2189,acciones!$A$1:$D$3129,2,0)</f>
        <v>42.39</v>
      </c>
      <c r="D2189" s="51">
        <f>VLOOKUP('VaR SH sa'!B2189,tdc!A:D,4,0)</f>
        <v>10.868600000000001</v>
      </c>
      <c r="E2189" s="26"/>
      <c r="F2189" s="26"/>
      <c r="G2189" s="27"/>
      <c r="H2189" s="27"/>
      <c r="I2189" s="28"/>
      <c r="J2189" s="28"/>
      <c r="K2189" s="28"/>
      <c r="L2189" s="29"/>
      <c r="M2189" s="29"/>
      <c r="N2189" s="29"/>
      <c r="P2189">
        <f t="shared" si="49"/>
        <v>3.667033370003667E-4</v>
      </c>
      <c r="Q2189">
        <f>SUM($P$11:P2189)</f>
        <v>0.79904657132380563</v>
      </c>
      <c r="R2189">
        <v>1226</v>
      </c>
      <c r="S2189" s="14">
        <v>625.01020408163458</v>
      </c>
      <c r="U2189">
        <v>357</v>
      </c>
      <c r="V2189" s="14">
        <v>92.277571627317229</v>
      </c>
      <c r="X2189">
        <v>1703</v>
      </c>
      <c r="Y2189" s="14">
        <v>534.51947211781953</v>
      </c>
    </row>
    <row r="2190" spans="1:25" x14ac:dyDescent="0.25">
      <c r="A2190" s="24">
        <v>2179</v>
      </c>
      <c r="B2190" s="25">
        <v>39357</v>
      </c>
      <c r="C2190" s="51">
        <f>VLOOKUP(B2190,acciones!$A$1:$D$3129,2,0)</f>
        <v>42.27</v>
      </c>
      <c r="D2190" s="51">
        <f>VLOOKUP('VaR SH sa'!B2190,tdc!A:D,4,0)</f>
        <v>10.9063</v>
      </c>
      <c r="E2190" s="26"/>
      <c r="F2190" s="26"/>
      <c r="G2190" s="27"/>
      <c r="H2190" s="27"/>
      <c r="I2190" s="28"/>
      <c r="J2190" s="28"/>
      <c r="K2190" s="28"/>
      <c r="L2190" s="29"/>
      <c r="M2190" s="29"/>
      <c r="N2190" s="29"/>
      <c r="P2190">
        <f t="shared" si="49"/>
        <v>3.667033370003667E-4</v>
      </c>
      <c r="Q2190">
        <f>SUM($P$11:P2190)</f>
        <v>0.79941327466080603</v>
      </c>
      <c r="R2190">
        <v>258</v>
      </c>
      <c r="S2190" s="14">
        <v>628.99909478857444</v>
      </c>
      <c r="U2190">
        <v>755</v>
      </c>
      <c r="V2190" s="14">
        <v>92.493579025631334</v>
      </c>
      <c r="X2190">
        <v>552</v>
      </c>
      <c r="Y2190" s="14">
        <v>535.03290422913051</v>
      </c>
    </row>
    <row r="2191" spans="1:25" x14ac:dyDescent="0.25">
      <c r="A2191" s="24">
        <v>2180</v>
      </c>
      <c r="B2191" s="25">
        <v>39356</v>
      </c>
      <c r="C2191" s="51">
        <f>VLOOKUP(B2191,acciones!$A$1:$D$3129,2,0)</f>
        <v>42.61</v>
      </c>
      <c r="D2191" s="51">
        <f>VLOOKUP('VaR SH sa'!B2191,tdc!A:D,4,0)</f>
        <v>10.906000000000001</v>
      </c>
      <c r="E2191" s="26"/>
      <c r="F2191" s="26"/>
      <c r="G2191" s="27"/>
      <c r="H2191" s="27"/>
      <c r="I2191" s="28"/>
      <c r="J2191" s="28"/>
      <c r="K2191" s="28"/>
      <c r="L2191" s="29"/>
      <c r="M2191" s="29"/>
      <c r="N2191" s="29"/>
      <c r="P2191">
        <f t="shared" si="49"/>
        <v>3.667033370003667E-4</v>
      </c>
      <c r="Q2191">
        <f>SUM($P$11:P2191)</f>
        <v>0.79977997799780642</v>
      </c>
      <c r="R2191">
        <v>1140</v>
      </c>
      <c r="S2191" s="14">
        <v>629.1618160651924</v>
      </c>
      <c r="U2191">
        <v>1060</v>
      </c>
      <c r="V2191" s="14">
        <v>92.525916467027855</v>
      </c>
      <c r="X2191">
        <v>1428</v>
      </c>
      <c r="Y2191" s="14">
        <v>536.10500270447301</v>
      </c>
    </row>
    <row r="2192" spans="1:25" x14ac:dyDescent="0.25">
      <c r="A2192" s="24">
        <v>2181</v>
      </c>
      <c r="B2192" s="25">
        <v>39352</v>
      </c>
      <c r="C2192" s="51">
        <f>VLOOKUP(B2192,acciones!$A$1:$D$3129,2,0)</f>
        <v>43.23</v>
      </c>
      <c r="D2192" s="51">
        <f>VLOOKUP('VaR SH sa'!B2192,tdc!A:D,4,0)</f>
        <v>10.927</v>
      </c>
      <c r="E2192" s="26"/>
      <c r="F2192" s="26"/>
      <c r="G2192" s="27"/>
      <c r="H2192" s="27"/>
      <c r="I2192" s="28"/>
      <c r="J2192" s="28"/>
      <c r="K2192" s="28"/>
      <c r="L2192" s="29"/>
      <c r="M2192" s="29"/>
      <c r="N2192" s="29"/>
      <c r="P2192">
        <f t="shared" si="49"/>
        <v>3.667033370003667E-4</v>
      </c>
      <c r="Q2192">
        <f>SUM($P$11:P2192)</f>
        <v>0.80014668133480682</v>
      </c>
      <c r="R2192">
        <v>1814</v>
      </c>
      <c r="S2192" s="14">
        <v>630.26239067056304</v>
      </c>
      <c r="U2192">
        <v>2165</v>
      </c>
      <c r="V2192" s="14">
        <v>92.735273775215319</v>
      </c>
      <c r="X2192">
        <v>1612</v>
      </c>
      <c r="Y2192" s="14">
        <v>536.26980450664996</v>
      </c>
    </row>
    <row r="2193" spans="1:25" x14ac:dyDescent="0.25">
      <c r="A2193" s="24">
        <v>2182</v>
      </c>
      <c r="B2193" s="25">
        <v>39351</v>
      </c>
      <c r="C2193" s="51">
        <f>VLOOKUP(B2193,acciones!$A$1:$D$3129,2,0)</f>
        <v>43.55</v>
      </c>
      <c r="D2193" s="51">
        <f>VLOOKUP('VaR SH sa'!B2193,tdc!A:D,4,0)</f>
        <v>10.9162</v>
      </c>
      <c r="E2193" s="26"/>
      <c r="F2193" s="26"/>
      <c r="G2193" s="27"/>
      <c r="H2193" s="27"/>
      <c r="I2193" s="28"/>
      <c r="J2193" s="28"/>
      <c r="K2193" s="28"/>
      <c r="L2193" s="29"/>
      <c r="M2193" s="29"/>
      <c r="N2193" s="29"/>
      <c r="P2193">
        <f t="shared" si="49"/>
        <v>3.667033370003667E-4</v>
      </c>
      <c r="Q2193">
        <f>SUM($P$11:P2193)</f>
        <v>0.80051338467180722</v>
      </c>
      <c r="R2193">
        <v>2383</v>
      </c>
      <c r="S2193" s="14">
        <v>630.49957662997622</v>
      </c>
      <c r="U2193">
        <v>1086</v>
      </c>
      <c r="V2193" s="14">
        <v>92.745562984175194</v>
      </c>
      <c r="X2193">
        <v>658</v>
      </c>
      <c r="Y2193" s="14">
        <v>536.56526274347198</v>
      </c>
    </row>
    <row r="2194" spans="1:25" x14ac:dyDescent="0.25">
      <c r="A2194" s="24">
        <v>2183</v>
      </c>
      <c r="B2194" s="25">
        <v>39350</v>
      </c>
      <c r="C2194" s="51">
        <f>VLOOKUP(B2194,acciones!$A$1:$D$3129,2,0)</f>
        <v>42.57</v>
      </c>
      <c r="D2194" s="51">
        <f>VLOOKUP('VaR SH sa'!B2194,tdc!A:D,4,0)</f>
        <v>10.909000000000001</v>
      </c>
      <c r="E2194" s="26"/>
      <c r="F2194" s="26"/>
      <c r="G2194" s="27"/>
      <c r="H2194" s="27"/>
      <c r="I2194" s="28"/>
      <c r="J2194" s="28"/>
      <c r="K2194" s="28"/>
      <c r="L2194" s="29"/>
      <c r="M2194" s="29"/>
      <c r="N2194" s="29"/>
      <c r="P2194">
        <f t="shared" si="49"/>
        <v>3.667033370003667E-4</v>
      </c>
      <c r="Q2194">
        <f>SUM($P$11:P2194)</f>
        <v>0.80088008800880761</v>
      </c>
      <c r="R2194">
        <v>2449</v>
      </c>
      <c r="S2194" s="14">
        <v>630.52499999999418</v>
      </c>
      <c r="U2194">
        <v>2678</v>
      </c>
      <c r="V2194" s="14">
        <v>92.904792915302096</v>
      </c>
      <c r="X2194">
        <v>767</v>
      </c>
      <c r="Y2194" s="14">
        <v>537.1138548097224</v>
      </c>
    </row>
    <row r="2195" spans="1:25" x14ac:dyDescent="0.25">
      <c r="A2195" s="24">
        <v>2184</v>
      </c>
      <c r="B2195" s="25">
        <v>39349</v>
      </c>
      <c r="C2195" s="51">
        <f>VLOOKUP(B2195,acciones!$A$1:$D$3129,2,0)</f>
        <v>43.07</v>
      </c>
      <c r="D2195" s="51">
        <f>VLOOKUP('VaR SH sa'!B2195,tdc!A:D,4,0)</f>
        <v>10.901</v>
      </c>
      <c r="E2195" s="26"/>
      <c r="F2195" s="26"/>
      <c r="G2195" s="27"/>
      <c r="H2195" s="27"/>
      <c r="I2195" s="28"/>
      <c r="J2195" s="28"/>
      <c r="K2195" s="28"/>
      <c r="L2195" s="29"/>
      <c r="M2195" s="29"/>
      <c r="N2195" s="29"/>
      <c r="P2195">
        <f t="shared" si="49"/>
        <v>3.667033370003667E-4</v>
      </c>
      <c r="Q2195">
        <f>SUM($P$11:P2195)</f>
        <v>0.80124679134580801</v>
      </c>
      <c r="R2195">
        <v>1615</v>
      </c>
      <c r="S2195" s="14">
        <v>631.96127562643233</v>
      </c>
      <c r="U2195">
        <v>197</v>
      </c>
      <c r="V2195" s="14">
        <v>92.915851566333004</v>
      </c>
      <c r="X2195">
        <v>850</v>
      </c>
      <c r="Y2195" s="14">
        <v>538.15303618876715</v>
      </c>
    </row>
    <row r="2196" spans="1:25" x14ac:dyDescent="0.25">
      <c r="A2196" s="24">
        <v>2185</v>
      </c>
      <c r="B2196" s="25">
        <v>39345</v>
      </c>
      <c r="C2196" s="51">
        <f>VLOOKUP(B2196,acciones!$A$1:$D$3129,2,0)</f>
        <v>44.72</v>
      </c>
      <c r="D2196" s="51">
        <f>VLOOKUP('VaR SH sa'!B2196,tdc!A:D,4,0)</f>
        <v>10.942</v>
      </c>
      <c r="E2196" s="26"/>
      <c r="F2196" s="26"/>
      <c r="G2196" s="27"/>
      <c r="H2196" s="27"/>
      <c r="I2196" s="28"/>
      <c r="J2196" s="28"/>
      <c r="K2196" s="28"/>
      <c r="L2196" s="29"/>
      <c r="M2196" s="29"/>
      <c r="N2196" s="29"/>
      <c r="P2196">
        <f t="shared" si="49"/>
        <v>3.667033370003667E-4</v>
      </c>
      <c r="Q2196">
        <f>SUM($P$11:P2196)</f>
        <v>0.8016134946828084</v>
      </c>
      <c r="R2196">
        <v>1272</v>
      </c>
      <c r="S2196" s="14">
        <v>632.66964285713766</v>
      </c>
      <c r="U2196">
        <v>1100</v>
      </c>
      <c r="V2196" s="14">
        <v>93.340467915055342</v>
      </c>
      <c r="X2196">
        <v>1608</v>
      </c>
      <c r="Y2196" s="14">
        <v>538.72793092622669</v>
      </c>
    </row>
    <row r="2197" spans="1:25" x14ac:dyDescent="0.25">
      <c r="A2197" s="24">
        <v>2186</v>
      </c>
      <c r="B2197" s="25">
        <v>39344</v>
      </c>
      <c r="C2197" s="51">
        <f>VLOOKUP(B2197,acciones!$A$1:$D$3129,2,0)</f>
        <v>44.53</v>
      </c>
      <c r="D2197" s="51">
        <f>VLOOKUP('VaR SH sa'!B2197,tdc!A:D,4,0)</f>
        <v>10.9847</v>
      </c>
      <c r="E2197" s="26"/>
      <c r="F2197" s="26"/>
      <c r="G2197" s="27"/>
      <c r="H2197" s="27"/>
      <c r="I2197" s="28"/>
      <c r="J2197" s="28"/>
      <c r="K2197" s="28"/>
      <c r="L2197" s="29"/>
      <c r="M2197" s="29"/>
      <c r="N2197" s="29"/>
      <c r="P2197">
        <f t="shared" si="49"/>
        <v>3.667033370003667E-4</v>
      </c>
      <c r="Q2197">
        <f>SUM($P$11:P2197)</f>
        <v>0.8019801980198088</v>
      </c>
      <c r="R2197">
        <v>300</v>
      </c>
      <c r="S2197" s="14">
        <v>635.95525170914334</v>
      </c>
      <c r="U2197">
        <v>2683</v>
      </c>
      <c r="V2197" s="14">
        <v>93.390730895476736</v>
      </c>
      <c r="X2197">
        <v>1966</v>
      </c>
      <c r="Y2197" s="14">
        <v>539.04556923444761</v>
      </c>
    </row>
    <row r="2198" spans="1:25" x14ac:dyDescent="0.25">
      <c r="A2198" s="24">
        <v>2187</v>
      </c>
      <c r="B2198" s="25">
        <v>39343</v>
      </c>
      <c r="C2198" s="51">
        <f>VLOOKUP(B2198,acciones!$A$1:$D$3129,2,0)</f>
        <v>42.8</v>
      </c>
      <c r="D2198" s="51">
        <f>VLOOKUP('VaR SH sa'!B2198,tdc!A:D,4,0)</f>
        <v>10.9885</v>
      </c>
      <c r="E2198" s="26"/>
      <c r="F2198" s="26"/>
      <c r="G2198" s="27"/>
      <c r="H2198" s="27"/>
      <c r="I2198" s="28"/>
      <c r="J2198" s="28"/>
      <c r="K2198" s="28"/>
      <c r="L2198" s="29"/>
      <c r="M2198" s="29"/>
      <c r="N2198" s="29"/>
      <c r="P2198">
        <f t="shared" si="49"/>
        <v>3.667033370003667E-4</v>
      </c>
      <c r="Q2198">
        <f>SUM($P$11:P2198)</f>
        <v>0.80234690135680919</v>
      </c>
      <c r="R2198">
        <v>66</v>
      </c>
      <c r="S2198" s="14">
        <v>637.43760984183609</v>
      </c>
      <c r="U2198">
        <v>2135</v>
      </c>
      <c r="V2198" s="14">
        <v>93.495194808776432</v>
      </c>
      <c r="X2198">
        <v>1406</v>
      </c>
      <c r="Y2198" s="14">
        <v>539.19437719424968</v>
      </c>
    </row>
    <row r="2199" spans="1:25" x14ac:dyDescent="0.25">
      <c r="A2199" s="24">
        <v>2188</v>
      </c>
      <c r="B2199" s="25">
        <v>39342</v>
      </c>
      <c r="C2199" s="51">
        <f>VLOOKUP(B2199,acciones!$A$1:$D$3129,2,0)</f>
        <v>41.6</v>
      </c>
      <c r="D2199" s="51">
        <f>VLOOKUP('VaR SH sa'!B2199,tdc!A:D,4,0)</f>
        <v>10.981</v>
      </c>
      <c r="E2199" s="26"/>
      <c r="F2199" s="26"/>
      <c r="G2199" s="27"/>
      <c r="H2199" s="27"/>
      <c r="I2199" s="28"/>
      <c r="J2199" s="28"/>
      <c r="K2199" s="28"/>
      <c r="L2199" s="29"/>
      <c r="M2199" s="29"/>
      <c r="N2199" s="29"/>
      <c r="P2199">
        <f t="shared" si="49"/>
        <v>3.667033370003667E-4</v>
      </c>
      <c r="Q2199">
        <f>SUM($P$11:P2199)</f>
        <v>0.80271360469380959</v>
      </c>
      <c r="R2199">
        <v>999</v>
      </c>
      <c r="S2199" s="14">
        <v>637.54383116882673</v>
      </c>
      <c r="U2199">
        <v>952</v>
      </c>
      <c r="V2199" s="14">
        <v>93.670825120389054</v>
      </c>
      <c r="X2199">
        <v>1105</v>
      </c>
      <c r="Y2199" s="14">
        <v>540.04046202631434</v>
      </c>
    </row>
    <row r="2200" spans="1:25" x14ac:dyDescent="0.25">
      <c r="A2200" s="24">
        <v>2189</v>
      </c>
      <c r="B2200" s="25">
        <v>39338</v>
      </c>
      <c r="C2200" s="51">
        <f>VLOOKUP(B2200,acciones!$A$1:$D$3129,2,0)</f>
        <v>42.12</v>
      </c>
      <c r="D2200" s="51">
        <f>VLOOKUP('VaR SH sa'!B2200,tdc!A:D,4,0)</f>
        <v>11.106</v>
      </c>
      <c r="E2200" s="26"/>
      <c r="F2200" s="26"/>
      <c r="G2200" s="27"/>
      <c r="H2200" s="27"/>
      <c r="I2200" s="28"/>
      <c r="J2200" s="28"/>
      <c r="K2200" s="28"/>
      <c r="L2200" s="29"/>
      <c r="M2200" s="29"/>
      <c r="N2200" s="29"/>
      <c r="P2200">
        <f t="shared" si="49"/>
        <v>3.667033370003667E-4</v>
      </c>
      <c r="Q2200">
        <f>SUM($P$11:P2200)</f>
        <v>0.80308030803080999</v>
      </c>
      <c r="R2200">
        <v>1313</v>
      </c>
      <c r="S2200" s="14">
        <v>637.79813664596441</v>
      </c>
      <c r="U2200">
        <v>1858</v>
      </c>
      <c r="V2200" s="14">
        <v>94.139696454949444</v>
      </c>
      <c r="X2200">
        <v>612</v>
      </c>
      <c r="Y2200" s="14">
        <v>544.64022804503111</v>
      </c>
    </row>
    <row r="2201" spans="1:25" x14ac:dyDescent="0.25">
      <c r="A2201" s="24">
        <v>2190</v>
      </c>
      <c r="B2201" s="25">
        <v>39337</v>
      </c>
      <c r="C2201" s="51">
        <f>VLOOKUP(B2201,acciones!$A$1:$D$3129,2,0)</f>
        <v>42.47</v>
      </c>
      <c r="D2201" s="51">
        <f>VLOOKUP('VaR SH sa'!B2201,tdc!A:D,4,0)</f>
        <v>11.112</v>
      </c>
      <c r="E2201" s="26"/>
      <c r="F2201" s="26"/>
      <c r="G2201" s="27"/>
      <c r="H2201" s="27"/>
      <c r="I2201" s="28"/>
      <c r="J2201" s="28"/>
      <c r="K2201" s="28"/>
      <c r="L2201" s="29"/>
      <c r="M2201" s="29"/>
      <c r="N2201" s="29"/>
      <c r="P2201">
        <f t="shared" si="49"/>
        <v>3.667033370003667E-4</v>
      </c>
      <c r="Q2201">
        <f>SUM($P$11:P2201)</f>
        <v>0.80344701136781038</v>
      </c>
      <c r="R2201">
        <v>528</v>
      </c>
      <c r="S2201" s="14">
        <v>638.19453076444915</v>
      </c>
      <c r="U2201">
        <v>650</v>
      </c>
      <c r="V2201" s="14">
        <v>94.326030990865547</v>
      </c>
      <c r="X2201">
        <v>560</v>
      </c>
      <c r="Y2201" s="14">
        <v>550.97108486664729</v>
      </c>
    </row>
    <row r="2202" spans="1:25" x14ac:dyDescent="0.25">
      <c r="A2202" s="24">
        <v>2191</v>
      </c>
      <c r="B2202" s="25">
        <v>39336</v>
      </c>
      <c r="C2202" s="51">
        <f>VLOOKUP(B2202,acciones!$A$1:$D$3129,2,0)</f>
        <v>43.24</v>
      </c>
      <c r="D2202" s="51">
        <f>VLOOKUP('VaR SH sa'!B2202,tdc!A:D,4,0)</f>
        <v>11.077</v>
      </c>
      <c r="E2202" s="26"/>
      <c r="F2202" s="26"/>
      <c r="G2202" s="27"/>
      <c r="H2202" s="27"/>
      <c r="I2202" s="28"/>
      <c r="J2202" s="28"/>
      <c r="K2202" s="28"/>
      <c r="L2202" s="29"/>
      <c r="M2202" s="29"/>
      <c r="N2202" s="29"/>
      <c r="P2202">
        <f t="shared" si="49"/>
        <v>3.667033370003667E-4</v>
      </c>
      <c r="Q2202">
        <f>SUM($P$11:P2202)</f>
        <v>0.80381371470481078</v>
      </c>
      <c r="R2202">
        <v>103</v>
      </c>
      <c r="S2202" s="14">
        <v>638.35093696762488</v>
      </c>
      <c r="U2202">
        <v>1786</v>
      </c>
      <c r="V2202" s="14">
        <v>94.347648165930877</v>
      </c>
      <c r="X2202">
        <v>2181</v>
      </c>
      <c r="Y2202" s="14">
        <v>551.0957752308168</v>
      </c>
    </row>
    <row r="2203" spans="1:25" x14ac:dyDescent="0.25">
      <c r="A2203" s="24">
        <v>2192</v>
      </c>
      <c r="B2203" s="25">
        <v>39335</v>
      </c>
      <c r="C2203" s="51">
        <f>VLOOKUP(B2203,acciones!$A$1:$D$3129,2,0)</f>
        <v>43</v>
      </c>
      <c r="D2203" s="51">
        <f>VLOOKUP('VaR SH sa'!B2203,tdc!A:D,4,0)</f>
        <v>11.052</v>
      </c>
      <c r="E2203" s="26"/>
      <c r="F2203" s="26"/>
      <c r="G2203" s="27"/>
      <c r="H2203" s="27"/>
      <c r="I2203" s="28"/>
      <c r="J2203" s="28"/>
      <c r="K2203" s="28"/>
      <c r="L2203" s="29"/>
      <c r="M2203" s="29"/>
      <c r="N2203" s="29"/>
      <c r="P2203">
        <f t="shared" si="49"/>
        <v>3.667033370003667E-4</v>
      </c>
      <c r="Q2203">
        <f>SUM($P$11:P2203)</f>
        <v>0.80418041804181117</v>
      </c>
      <c r="R2203">
        <v>594</v>
      </c>
      <c r="S2203" s="14">
        <v>639.789646223202</v>
      </c>
      <c r="U2203">
        <v>1769</v>
      </c>
      <c r="V2203" s="14">
        <v>94.46217905782396</v>
      </c>
      <c r="X2203">
        <v>2034</v>
      </c>
      <c r="Y2203" s="14">
        <v>551.41854033470736</v>
      </c>
    </row>
    <row r="2204" spans="1:25" x14ac:dyDescent="0.25">
      <c r="A2204" s="24">
        <v>2193</v>
      </c>
      <c r="B2204" s="25">
        <v>39331</v>
      </c>
      <c r="C2204" s="51">
        <f>VLOOKUP(B2204,acciones!$A$1:$D$3129,2,0)</f>
        <v>44.41</v>
      </c>
      <c r="D2204" s="51">
        <f>VLOOKUP('VaR SH sa'!B2204,tdc!A:D,4,0)</f>
        <v>11.122</v>
      </c>
      <c r="E2204" s="26"/>
      <c r="F2204" s="26"/>
      <c r="G2204" s="27"/>
      <c r="H2204" s="27"/>
      <c r="I2204" s="28"/>
      <c r="J2204" s="28"/>
      <c r="K2204" s="28"/>
      <c r="L2204" s="29"/>
      <c r="M2204" s="29"/>
      <c r="N2204" s="29"/>
      <c r="P2204">
        <f t="shared" si="49"/>
        <v>3.667033370003667E-4</v>
      </c>
      <c r="Q2204">
        <f>SUM($P$11:P2204)</f>
        <v>0.80454712137881157</v>
      </c>
      <c r="R2204">
        <v>505</v>
      </c>
      <c r="S2204" s="14">
        <v>640.80575317043258</v>
      </c>
      <c r="U2204">
        <v>359</v>
      </c>
      <c r="V2204" s="14">
        <v>94.635334745089494</v>
      </c>
      <c r="X2204">
        <v>2553</v>
      </c>
      <c r="Y2204" s="14">
        <v>551.58018240461024</v>
      </c>
    </row>
    <row r="2205" spans="1:25" x14ac:dyDescent="0.25">
      <c r="A2205" s="24">
        <v>2194</v>
      </c>
      <c r="B2205" s="25">
        <v>39330</v>
      </c>
      <c r="C2205" s="51">
        <f>VLOOKUP(B2205,acciones!$A$1:$D$3129,2,0)</f>
        <v>43.55</v>
      </c>
      <c r="D2205" s="51">
        <f>VLOOKUP('VaR SH sa'!B2205,tdc!A:D,4,0)</f>
        <v>11.0519</v>
      </c>
      <c r="E2205" s="26"/>
      <c r="F2205" s="26"/>
      <c r="G2205" s="27"/>
      <c r="H2205" s="27"/>
      <c r="I2205" s="28"/>
      <c r="J2205" s="28"/>
      <c r="K2205" s="28"/>
      <c r="L2205" s="29"/>
      <c r="M2205" s="29"/>
      <c r="N2205" s="29"/>
      <c r="P2205">
        <f t="shared" si="49"/>
        <v>3.667033370003667E-4</v>
      </c>
      <c r="Q2205">
        <f>SUM($P$11:P2205)</f>
        <v>0.80491382471581197</v>
      </c>
      <c r="R2205">
        <v>2635</v>
      </c>
      <c r="S2205" s="14">
        <v>641.63013698629948</v>
      </c>
      <c r="U2205">
        <v>1383</v>
      </c>
      <c r="V2205" s="14">
        <v>94.744630820685416</v>
      </c>
      <c r="X2205">
        <v>1525</v>
      </c>
      <c r="Y2205" s="14">
        <v>553.07467315156464</v>
      </c>
    </row>
    <row r="2206" spans="1:25" x14ac:dyDescent="0.25">
      <c r="A2206" s="24">
        <v>2195</v>
      </c>
      <c r="B2206" s="25">
        <v>39329</v>
      </c>
      <c r="C2206" s="51">
        <f>VLOOKUP(B2206,acciones!$A$1:$D$3129,2,0)</f>
        <v>44.68</v>
      </c>
      <c r="D2206" s="51">
        <f>VLOOKUP('VaR SH sa'!B2206,tdc!A:D,4,0)</f>
        <v>11.0755</v>
      </c>
      <c r="E2206" s="26"/>
      <c r="F2206" s="26"/>
      <c r="G2206" s="27"/>
      <c r="H2206" s="27"/>
      <c r="I2206" s="28"/>
      <c r="J2206" s="28"/>
      <c r="K2206" s="28"/>
      <c r="L2206" s="29"/>
      <c r="M2206" s="29"/>
      <c r="N2206" s="29"/>
      <c r="P2206">
        <f t="shared" si="49"/>
        <v>3.667033370003667E-4</v>
      </c>
      <c r="Q2206">
        <f>SUM($P$11:P2206)</f>
        <v>0.80528052805281236</v>
      </c>
      <c r="R2206">
        <v>1237</v>
      </c>
      <c r="S2206" s="14">
        <v>642.11881188118423</v>
      </c>
      <c r="U2206">
        <v>1244</v>
      </c>
      <c r="V2206" s="14">
        <v>94.938844470594631</v>
      </c>
      <c r="X2206">
        <v>2029</v>
      </c>
      <c r="Y2206" s="14">
        <v>556.43142900643579</v>
      </c>
    </row>
    <row r="2207" spans="1:25" x14ac:dyDescent="0.25">
      <c r="A2207" s="24">
        <v>2196</v>
      </c>
      <c r="B2207" s="25">
        <v>39328</v>
      </c>
      <c r="C2207" s="51">
        <f>VLOOKUP(B2207,acciones!$A$1:$D$3129,2,0)</f>
        <v>43.25</v>
      </c>
      <c r="D2207" s="51">
        <f>VLOOKUP('VaR SH sa'!B2207,tdc!A:D,4,0)</f>
        <v>11.023999999999999</v>
      </c>
      <c r="E2207" s="26"/>
      <c r="F2207" s="26"/>
      <c r="G2207" s="27"/>
      <c r="H2207" s="27"/>
      <c r="I2207" s="28"/>
      <c r="J2207" s="28"/>
      <c r="K2207" s="28"/>
      <c r="L2207" s="29"/>
      <c r="M2207" s="29"/>
      <c r="N2207" s="29"/>
      <c r="P2207">
        <f t="shared" si="49"/>
        <v>3.667033370003667E-4</v>
      </c>
      <c r="Q2207">
        <f>SUM($P$11:P2207)</f>
        <v>0.80564723138981276</v>
      </c>
      <c r="R2207">
        <v>1188</v>
      </c>
      <c r="S2207" s="14">
        <v>642.22939808834781</v>
      </c>
      <c r="U2207">
        <v>1295</v>
      </c>
      <c r="V2207" s="14">
        <v>95.520265628580091</v>
      </c>
      <c r="X2207">
        <v>606</v>
      </c>
      <c r="Y2207" s="14">
        <v>559.04437039387631</v>
      </c>
    </row>
    <row r="2208" spans="1:25" x14ac:dyDescent="0.25">
      <c r="A2208" s="24">
        <v>2197</v>
      </c>
      <c r="B2208" s="25">
        <v>39324</v>
      </c>
      <c r="C2208" s="51">
        <f>VLOOKUP(B2208,acciones!$A$1:$D$3129,2,0)</f>
        <v>43.56</v>
      </c>
      <c r="D2208" s="51">
        <f>VLOOKUP('VaR SH sa'!B2208,tdc!A:D,4,0)</f>
        <v>11.029</v>
      </c>
      <c r="E2208" s="26"/>
      <c r="F2208" s="26"/>
      <c r="G2208" s="27"/>
      <c r="H2208" s="27"/>
      <c r="I2208" s="28"/>
      <c r="J2208" s="28"/>
      <c r="K2208" s="28"/>
      <c r="L2208" s="29"/>
      <c r="M2208" s="29"/>
      <c r="N2208" s="29"/>
      <c r="P2208">
        <f t="shared" si="49"/>
        <v>3.667033370003667E-4</v>
      </c>
      <c r="Q2208">
        <f>SUM($P$11:P2208)</f>
        <v>0.80601393472681315</v>
      </c>
      <c r="R2208">
        <v>1125</v>
      </c>
      <c r="S2208" s="14">
        <v>642.37643872715125</v>
      </c>
      <c r="U2208">
        <v>732</v>
      </c>
      <c r="V2208" s="14">
        <v>95.616673956585146</v>
      </c>
      <c r="X2208">
        <v>2363</v>
      </c>
      <c r="Y2208" s="14">
        <v>560.34541281745987</v>
      </c>
    </row>
    <row r="2209" spans="1:25" x14ac:dyDescent="0.25">
      <c r="A2209" s="24">
        <v>2198</v>
      </c>
      <c r="B2209" s="25">
        <v>39323</v>
      </c>
      <c r="C2209" s="51">
        <f>VLOOKUP(B2209,acciones!$A$1:$D$3129,2,0)</f>
        <v>44.23</v>
      </c>
      <c r="D2209" s="51">
        <f>VLOOKUP('VaR SH sa'!B2209,tdc!A:D,4,0)</f>
        <v>11.082000000000001</v>
      </c>
      <c r="E2209" s="26"/>
      <c r="F2209" s="26"/>
      <c r="G2209" s="27"/>
      <c r="H2209" s="27"/>
      <c r="I2209" s="28"/>
      <c r="J2209" s="28"/>
      <c r="K2209" s="28"/>
      <c r="L2209" s="29"/>
      <c r="M2209" s="29"/>
      <c r="N2209" s="29"/>
      <c r="P2209">
        <f t="shared" si="49"/>
        <v>3.667033370003667E-4</v>
      </c>
      <c r="Q2209">
        <f>SUM($P$11:P2209)</f>
        <v>0.80638063806381355</v>
      </c>
      <c r="R2209">
        <v>418</v>
      </c>
      <c r="S2209" s="14">
        <v>643.55940978513536</v>
      </c>
      <c r="U2209">
        <v>926</v>
      </c>
      <c r="V2209" s="14">
        <v>95.644292789074825</v>
      </c>
      <c r="X2209">
        <v>639</v>
      </c>
      <c r="Y2209" s="14">
        <v>560.40298298040216</v>
      </c>
    </row>
    <row r="2210" spans="1:25" x14ac:dyDescent="0.25">
      <c r="A2210" s="24">
        <v>2199</v>
      </c>
      <c r="B2210" s="25">
        <v>39322</v>
      </c>
      <c r="C2210" s="51">
        <f>VLOOKUP(B2210,acciones!$A$1:$D$3129,2,0)</f>
        <v>43.81</v>
      </c>
      <c r="D2210" s="51">
        <f>VLOOKUP('VaR SH sa'!B2210,tdc!A:D,4,0)</f>
        <v>11.0695</v>
      </c>
      <c r="E2210" s="26"/>
      <c r="F2210" s="26"/>
      <c r="G2210" s="27"/>
      <c r="H2210" s="27"/>
      <c r="I2210" s="28"/>
      <c r="J2210" s="28"/>
      <c r="K2210" s="28"/>
      <c r="L2210" s="29"/>
      <c r="M2210" s="29"/>
      <c r="N2210" s="29"/>
      <c r="P2210">
        <f t="shared" si="49"/>
        <v>3.667033370003667E-4</v>
      </c>
      <c r="Q2210">
        <f>SUM($P$11:P2210)</f>
        <v>0.80674734140081394</v>
      </c>
      <c r="R2210">
        <v>2347</v>
      </c>
      <c r="S2210" s="14">
        <v>643.89277389276685</v>
      </c>
      <c r="U2210">
        <v>841</v>
      </c>
      <c r="V2210" s="14">
        <v>95.759176616782497</v>
      </c>
      <c r="X2210">
        <v>521</v>
      </c>
      <c r="Y2210" s="14">
        <v>560.42885920745175</v>
      </c>
    </row>
    <row r="2211" spans="1:25" x14ac:dyDescent="0.25">
      <c r="A2211" s="24">
        <v>2200</v>
      </c>
      <c r="B2211" s="25">
        <v>39321</v>
      </c>
      <c r="C2211" s="51">
        <f>VLOOKUP(B2211,acciones!$A$1:$D$3129,2,0)</f>
        <v>44.69</v>
      </c>
      <c r="D2211" s="51">
        <f>VLOOKUP('VaR SH sa'!B2211,tdc!A:D,4,0)</f>
        <v>11.15</v>
      </c>
      <c r="E2211" s="26"/>
      <c r="F2211" s="26"/>
      <c r="G2211" s="27"/>
      <c r="H2211" s="27"/>
      <c r="I2211" s="28"/>
      <c r="J2211" s="28"/>
      <c r="K2211" s="28"/>
      <c r="L2211" s="29"/>
      <c r="M2211" s="29"/>
      <c r="N2211" s="29"/>
      <c r="P2211">
        <f t="shared" si="49"/>
        <v>3.667033370003667E-4</v>
      </c>
      <c r="Q2211">
        <f>SUM($P$11:P2211)</f>
        <v>0.80711404473781434</v>
      </c>
      <c r="R2211">
        <v>1273</v>
      </c>
      <c r="S2211" s="14">
        <v>643.97758255074586</v>
      </c>
      <c r="U2211">
        <v>1044</v>
      </c>
      <c r="V2211" s="14">
        <v>95.863944394142891</v>
      </c>
      <c r="X2211">
        <v>170</v>
      </c>
      <c r="Y2211" s="14">
        <v>564.52851005548291</v>
      </c>
    </row>
    <row r="2212" spans="1:25" x14ac:dyDescent="0.25">
      <c r="A2212" s="24">
        <v>2201</v>
      </c>
      <c r="B2212" s="25">
        <v>39317</v>
      </c>
      <c r="C2212" s="51">
        <f>VLOOKUP(B2212,acciones!$A$1:$D$3129,2,0)</f>
        <v>44.14</v>
      </c>
      <c r="D2212" s="51">
        <f>VLOOKUP('VaR SH sa'!B2212,tdc!A:D,4,0)</f>
        <v>11.026</v>
      </c>
      <c r="E2212" s="26"/>
      <c r="F2212" s="26"/>
      <c r="G2212" s="27"/>
      <c r="H2212" s="27"/>
      <c r="I2212" s="28"/>
      <c r="J2212" s="28"/>
      <c r="K2212" s="28"/>
      <c r="L2212" s="29"/>
      <c r="M2212" s="29"/>
      <c r="N2212" s="29"/>
      <c r="P2212">
        <f t="shared" si="49"/>
        <v>3.667033370003667E-4</v>
      </c>
      <c r="Q2212">
        <f>SUM($P$11:P2212)</f>
        <v>0.80748074807481474</v>
      </c>
      <c r="R2212">
        <v>1797</v>
      </c>
      <c r="S2212" s="14">
        <v>644.74736842104903</v>
      </c>
      <c r="U2212">
        <v>2548</v>
      </c>
      <c r="V2212" s="14">
        <v>95.927389714612218</v>
      </c>
      <c r="X2212">
        <v>627</v>
      </c>
      <c r="Y2212" s="14">
        <v>564.69101731445335</v>
      </c>
    </row>
    <row r="2213" spans="1:25" x14ac:dyDescent="0.25">
      <c r="A2213" s="24">
        <v>2202</v>
      </c>
      <c r="B2213" s="25">
        <v>39316</v>
      </c>
      <c r="C2213" s="51">
        <f>VLOOKUP(B2213,acciones!$A$1:$D$3129,2,0)</f>
        <v>43.55</v>
      </c>
      <c r="D2213" s="51">
        <f>VLOOKUP('VaR SH sa'!B2213,tdc!A:D,4,0)</f>
        <v>11.044</v>
      </c>
      <c r="E2213" s="26"/>
      <c r="F2213" s="26"/>
      <c r="G2213" s="27"/>
      <c r="H2213" s="27"/>
      <c r="I2213" s="28"/>
      <c r="J2213" s="28"/>
      <c r="K2213" s="28"/>
      <c r="L2213" s="29"/>
      <c r="M2213" s="29"/>
      <c r="N2213" s="29"/>
      <c r="P2213">
        <f t="shared" si="49"/>
        <v>3.667033370003667E-4</v>
      </c>
      <c r="Q2213">
        <f>SUM($P$11:P2213)</f>
        <v>0.80784745141181513</v>
      </c>
      <c r="R2213">
        <v>1308</v>
      </c>
      <c r="S2213" s="14">
        <v>644.98148148148175</v>
      </c>
      <c r="U2213">
        <v>2385</v>
      </c>
      <c r="V2213" s="14">
        <v>95.930637861045398</v>
      </c>
      <c r="X2213">
        <v>1323</v>
      </c>
      <c r="Y2213" s="14">
        <v>565.1676395445902</v>
      </c>
    </row>
    <row r="2214" spans="1:25" x14ac:dyDescent="0.25">
      <c r="A2214" s="24">
        <v>2203</v>
      </c>
      <c r="B2214" s="25">
        <v>39315</v>
      </c>
      <c r="C2214" s="51">
        <f>VLOOKUP(B2214,acciones!$A$1:$D$3129,2,0)</f>
        <v>43.21</v>
      </c>
      <c r="D2214" s="51">
        <f>VLOOKUP('VaR SH sa'!B2214,tdc!A:D,4,0)</f>
        <v>11.0375</v>
      </c>
      <c r="E2214" s="26"/>
      <c r="F2214" s="26"/>
      <c r="G2214" s="27"/>
      <c r="H2214" s="27"/>
      <c r="I2214" s="28"/>
      <c r="J2214" s="28"/>
      <c r="K2214" s="28"/>
      <c r="L2214" s="29"/>
      <c r="M2214" s="29"/>
      <c r="N2214" s="29"/>
      <c r="P2214">
        <f t="shared" si="49"/>
        <v>3.667033370003667E-4</v>
      </c>
      <c r="Q2214">
        <f>SUM($P$11:P2214)</f>
        <v>0.80821415474881553</v>
      </c>
      <c r="R2214">
        <v>180</v>
      </c>
      <c r="S2214" s="14">
        <v>646.27802690584213</v>
      </c>
      <c r="U2214">
        <v>1374</v>
      </c>
      <c r="V2214" s="14">
        <v>95.932861964225594</v>
      </c>
      <c r="X2214">
        <v>2396</v>
      </c>
      <c r="Y2214" s="14">
        <v>565.25911446254759</v>
      </c>
    </row>
    <row r="2215" spans="1:25" x14ac:dyDescent="0.25">
      <c r="A2215" s="24">
        <v>2204</v>
      </c>
      <c r="B2215" s="25">
        <v>39314</v>
      </c>
      <c r="C2215" s="51">
        <f>VLOOKUP(B2215,acciones!$A$1:$D$3129,2,0)</f>
        <v>43.47</v>
      </c>
      <c r="D2215" s="51">
        <f>VLOOKUP('VaR SH sa'!B2215,tdc!A:D,4,0)</f>
        <v>11.1378</v>
      </c>
      <c r="E2215" s="26"/>
      <c r="F2215" s="26"/>
      <c r="G2215" s="27"/>
      <c r="H2215" s="27"/>
      <c r="I2215" s="28"/>
      <c r="J2215" s="28"/>
      <c r="K2215" s="28"/>
      <c r="L2215" s="29"/>
      <c r="M2215" s="29"/>
      <c r="N2215" s="29"/>
      <c r="P2215">
        <f t="shared" si="49"/>
        <v>3.667033370003667E-4</v>
      </c>
      <c r="Q2215">
        <f>SUM($P$11:P2215)</f>
        <v>0.80858085808581592</v>
      </c>
      <c r="R2215">
        <v>2112</v>
      </c>
      <c r="S2215" s="14">
        <v>646.35636363636877</v>
      </c>
      <c r="U2215">
        <v>161</v>
      </c>
      <c r="V2215" s="14">
        <v>96.066701965752145</v>
      </c>
      <c r="X2215">
        <v>666</v>
      </c>
      <c r="Y2215" s="14">
        <v>565.99919550757477</v>
      </c>
    </row>
    <row r="2216" spans="1:25" x14ac:dyDescent="0.25">
      <c r="A2216" s="24">
        <v>2205</v>
      </c>
      <c r="B2216" s="25">
        <v>39310</v>
      </c>
      <c r="C2216" s="51">
        <f>VLOOKUP(B2216,acciones!$A$1:$D$3129,2,0)</f>
        <v>41.19</v>
      </c>
      <c r="D2216" s="51">
        <f>VLOOKUP('VaR SH sa'!B2216,tdc!A:D,4,0)</f>
        <v>11.129</v>
      </c>
      <c r="E2216" s="26"/>
      <c r="F2216" s="26"/>
      <c r="G2216" s="27"/>
      <c r="H2216" s="27"/>
      <c r="I2216" s="28"/>
      <c r="J2216" s="28"/>
      <c r="K2216" s="28"/>
      <c r="L2216" s="29"/>
      <c r="M2216" s="29"/>
      <c r="N2216" s="29"/>
      <c r="P2216">
        <f t="shared" si="49"/>
        <v>3.667033370003667E-4</v>
      </c>
      <c r="Q2216">
        <f>SUM($P$11:P2216)</f>
        <v>0.80894756142281632</v>
      </c>
      <c r="R2216">
        <v>2096</v>
      </c>
      <c r="S2216" s="14">
        <v>646.69230769231217</v>
      </c>
      <c r="U2216">
        <v>1235</v>
      </c>
      <c r="V2216" s="14">
        <v>96.268686984421947</v>
      </c>
      <c r="X2216">
        <v>1496</v>
      </c>
      <c r="Y2216" s="14">
        <v>566.75663492046442</v>
      </c>
    </row>
    <row r="2217" spans="1:25" x14ac:dyDescent="0.25">
      <c r="A2217" s="24">
        <v>2206</v>
      </c>
      <c r="B2217" s="25">
        <v>39309</v>
      </c>
      <c r="C2217" s="51">
        <f>VLOOKUP(B2217,acciones!$A$1:$D$3129,2,0)</f>
        <v>40.93</v>
      </c>
      <c r="D2217" s="51">
        <f>VLOOKUP('VaR SH sa'!B2217,tdc!A:D,4,0)</f>
        <v>11.1715</v>
      </c>
      <c r="E2217" s="26"/>
      <c r="F2217" s="26"/>
      <c r="G2217" s="27"/>
      <c r="H2217" s="27"/>
      <c r="I2217" s="28"/>
      <c r="J2217" s="28"/>
      <c r="K2217" s="28"/>
      <c r="L2217" s="29"/>
      <c r="M2217" s="29"/>
      <c r="N2217" s="29"/>
      <c r="P2217">
        <f t="shared" si="49"/>
        <v>3.667033370003667E-4</v>
      </c>
      <c r="Q2217">
        <f>SUM($P$11:P2217)</f>
        <v>0.80931426475981671</v>
      </c>
      <c r="R2217">
        <v>260</v>
      </c>
      <c r="S2217" s="14">
        <v>647.24550898204325</v>
      </c>
      <c r="U2217">
        <v>1017</v>
      </c>
      <c r="V2217" s="14">
        <v>96.38497954550985</v>
      </c>
      <c r="X2217">
        <v>313</v>
      </c>
      <c r="Y2217" s="14">
        <v>569.34812401947056</v>
      </c>
    </row>
    <row r="2218" spans="1:25" x14ac:dyDescent="0.25">
      <c r="A2218" s="24">
        <v>2207</v>
      </c>
      <c r="B2218" s="25">
        <v>39308</v>
      </c>
      <c r="C2218" s="51">
        <f>VLOOKUP(B2218,acciones!$A$1:$D$3129,2,0)</f>
        <v>41.04</v>
      </c>
      <c r="D2218" s="51">
        <f>VLOOKUP('VaR SH sa'!B2218,tdc!A:D,4,0)</f>
        <v>11.2035</v>
      </c>
      <c r="E2218" s="26"/>
      <c r="F2218" s="26"/>
      <c r="G2218" s="27"/>
      <c r="H2218" s="27"/>
      <c r="I2218" s="28"/>
      <c r="J2218" s="28"/>
      <c r="K2218" s="28"/>
      <c r="L2218" s="29"/>
      <c r="M2218" s="29"/>
      <c r="N2218" s="29"/>
      <c r="P2218">
        <f t="shared" si="49"/>
        <v>3.667033370003667E-4</v>
      </c>
      <c r="Q2218">
        <f>SUM($P$11:P2218)</f>
        <v>0.80968096809681711</v>
      </c>
      <c r="R2218">
        <v>2542</v>
      </c>
      <c r="S2218" s="14">
        <v>648.84533898305381</v>
      </c>
      <c r="U2218">
        <v>1919</v>
      </c>
      <c r="V2218" s="14">
        <v>96.526103146527021</v>
      </c>
      <c r="X2218">
        <v>1310</v>
      </c>
      <c r="Y2218" s="14">
        <v>570.18244865398447</v>
      </c>
    </row>
    <row r="2219" spans="1:25" x14ac:dyDescent="0.25">
      <c r="A2219" s="24">
        <v>2208</v>
      </c>
      <c r="B2219" s="25">
        <v>39307</v>
      </c>
      <c r="C2219" s="51">
        <f>VLOOKUP(B2219,acciones!$A$1:$D$3129,2,0)</f>
        <v>42.85</v>
      </c>
      <c r="D2219" s="51">
        <f>VLOOKUP('VaR SH sa'!B2219,tdc!A:D,4,0)</f>
        <v>11.095000000000001</v>
      </c>
      <c r="E2219" s="26"/>
      <c r="F2219" s="26"/>
      <c r="G2219" s="27"/>
      <c r="H2219" s="27"/>
      <c r="I2219" s="28"/>
      <c r="J2219" s="28"/>
      <c r="K2219" s="28"/>
      <c r="L2219" s="29"/>
      <c r="M2219" s="29"/>
      <c r="N2219" s="29"/>
      <c r="P2219">
        <f t="shared" si="49"/>
        <v>3.667033370003667E-4</v>
      </c>
      <c r="Q2219">
        <f>SUM($P$11:P2219)</f>
        <v>0.81004767143381751</v>
      </c>
      <c r="R2219">
        <v>40</v>
      </c>
      <c r="S2219" s="14">
        <v>649.10319247582811</v>
      </c>
      <c r="U2219">
        <v>1541</v>
      </c>
      <c r="V2219" s="14">
        <v>96.53574111755006</v>
      </c>
      <c r="X2219">
        <v>737</v>
      </c>
      <c r="Y2219" s="14">
        <v>570.23361444023249</v>
      </c>
    </row>
    <row r="2220" spans="1:25" x14ac:dyDescent="0.25">
      <c r="A2220" s="24">
        <v>2209</v>
      </c>
      <c r="B2220" s="25">
        <v>39303</v>
      </c>
      <c r="C2220" s="51">
        <f>VLOOKUP(B2220,acciones!$A$1:$D$3129,2,0)</f>
        <v>42.51</v>
      </c>
      <c r="D2220" s="51">
        <f>VLOOKUP('VaR SH sa'!B2220,tdc!A:D,4,0)</f>
        <v>10.994</v>
      </c>
      <c r="E2220" s="26"/>
      <c r="F2220" s="26"/>
      <c r="G2220" s="27"/>
      <c r="H2220" s="27"/>
      <c r="I2220" s="28"/>
      <c r="J2220" s="28"/>
      <c r="K2220" s="28"/>
      <c r="L2220" s="29"/>
      <c r="M2220" s="29"/>
      <c r="N2220" s="29"/>
      <c r="P2220">
        <f t="shared" si="49"/>
        <v>3.667033370003667E-4</v>
      </c>
      <c r="Q2220">
        <f>SUM($P$11:P2220)</f>
        <v>0.8104143747708179</v>
      </c>
      <c r="R2220">
        <v>713</v>
      </c>
      <c r="S2220" s="14">
        <v>649.14164347443875</v>
      </c>
      <c r="U2220">
        <v>1404</v>
      </c>
      <c r="V2220" s="14">
        <v>96.625763555253798</v>
      </c>
      <c r="X2220">
        <v>2712</v>
      </c>
      <c r="Y2220" s="14">
        <v>570.64350267013288</v>
      </c>
    </row>
    <row r="2221" spans="1:25" x14ac:dyDescent="0.25">
      <c r="A2221" s="24">
        <v>2210</v>
      </c>
      <c r="B2221" s="25">
        <v>39302</v>
      </c>
      <c r="C2221" s="51">
        <f>VLOOKUP(B2221,acciones!$A$1:$D$3129,2,0)</f>
        <v>44.11</v>
      </c>
      <c r="D2221" s="51">
        <f>VLOOKUP('VaR SH sa'!B2221,tdc!A:D,4,0)</f>
        <v>10.997999999999999</v>
      </c>
      <c r="E2221" s="26"/>
      <c r="F2221" s="26"/>
      <c r="G2221" s="27"/>
      <c r="H2221" s="27"/>
      <c r="I2221" s="28"/>
      <c r="J2221" s="28"/>
      <c r="K2221" s="28"/>
      <c r="L2221" s="29"/>
      <c r="M2221" s="29"/>
      <c r="N2221" s="29"/>
      <c r="P2221">
        <f t="shared" si="49"/>
        <v>3.667033370003667E-4</v>
      </c>
      <c r="Q2221">
        <f>SUM($P$11:P2221)</f>
        <v>0.8107810781078183</v>
      </c>
      <c r="R2221">
        <v>1320</v>
      </c>
      <c r="S2221" s="14">
        <v>649.18918918919371</v>
      </c>
      <c r="U2221">
        <v>2470</v>
      </c>
      <c r="V2221" s="14">
        <v>96.65975004432039</v>
      </c>
      <c r="X2221">
        <v>852</v>
      </c>
      <c r="Y2221" s="14">
        <v>570.73016887831545</v>
      </c>
    </row>
    <row r="2222" spans="1:25" x14ac:dyDescent="0.25">
      <c r="A2222" s="24">
        <v>2211</v>
      </c>
      <c r="B2222" s="25">
        <v>39301</v>
      </c>
      <c r="C2222" s="51">
        <f>VLOOKUP(B2222,acciones!$A$1:$D$3129,2,0)</f>
        <v>43.63</v>
      </c>
      <c r="D2222" s="51">
        <f>VLOOKUP('VaR SH sa'!B2222,tdc!A:D,4,0)</f>
        <v>10.923999999999999</v>
      </c>
      <c r="E2222" s="26"/>
      <c r="F2222" s="26"/>
      <c r="G2222" s="27"/>
      <c r="H2222" s="27"/>
      <c r="I2222" s="28"/>
      <c r="J2222" s="28"/>
      <c r="K2222" s="28"/>
      <c r="L2222" s="29"/>
      <c r="M2222" s="29"/>
      <c r="N2222" s="29"/>
      <c r="P2222">
        <f t="shared" si="49"/>
        <v>3.667033370003667E-4</v>
      </c>
      <c r="Q2222">
        <f>SUM($P$11:P2222)</f>
        <v>0.81114778144481869</v>
      </c>
      <c r="R2222">
        <v>756</v>
      </c>
      <c r="S2222" s="14">
        <v>655.47847951487347</v>
      </c>
      <c r="U2222">
        <v>203</v>
      </c>
      <c r="V2222" s="14">
        <v>96.730126220285456</v>
      </c>
      <c r="X2222">
        <v>97</v>
      </c>
      <c r="Y2222" s="14">
        <v>571.44535806282875</v>
      </c>
    </row>
    <row r="2223" spans="1:25" x14ac:dyDescent="0.25">
      <c r="A2223" s="24">
        <v>2212</v>
      </c>
      <c r="B2223" s="25">
        <v>39300</v>
      </c>
      <c r="C2223" s="51">
        <f>VLOOKUP(B2223,acciones!$A$1:$D$3129,2,0)</f>
        <v>43.31</v>
      </c>
      <c r="D2223" s="51">
        <f>VLOOKUP('VaR SH sa'!B2223,tdc!A:D,4,0)</f>
        <v>10.9468</v>
      </c>
      <c r="E2223" s="26"/>
      <c r="F2223" s="26"/>
      <c r="G2223" s="27"/>
      <c r="H2223" s="27"/>
      <c r="I2223" s="28"/>
      <c r="J2223" s="28"/>
      <c r="K2223" s="28"/>
      <c r="L2223" s="29"/>
      <c r="M2223" s="29"/>
      <c r="N2223" s="29"/>
      <c r="P2223">
        <f t="shared" si="49"/>
        <v>3.667033370003667E-4</v>
      </c>
      <c r="Q2223">
        <f>SUM($P$11:P2223)</f>
        <v>0.81151448478181909</v>
      </c>
      <c r="R2223">
        <v>1274</v>
      </c>
      <c r="S2223" s="14">
        <v>655.69710055521136</v>
      </c>
      <c r="U2223">
        <v>2401</v>
      </c>
      <c r="V2223" s="14">
        <v>96.774721375611989</v>
      </c>
      <c r="X2223">
        <v>1845</v>
      </c>
      <c r="Y2223" s="14">
        <v>571.73643208327485</v>
      </c>
    </row>
    <row r="2224" spans="1:25" x14ac:dyDescent="0.25">
      <c r="A2224" s="24">
        <v>2213</v>
      </c>
      <c r="B2224" s="25">
        <v>39296</v>
      </c>
      <c r="C2224" s="51">
        <f>VLOOKUP(B2224,acciones!$A$1:$D$3129,2,0)</f>
        <v>44.99</v>
      </c>
      <c r="D2224" s="51">
        <f>VLOOKUP('VaR SH sa'!B2224,tdc!A:D,4,0)</f>
        <v>10.958</v>
      </c>
      <c r="E2224" s="26"/>
      <c r="F2224" s="26"/>
      <c r="G2224" s="27"/>
      <c r="H2224" s="27"/>
      <c r="I2224" s="28"/>
      <c r="J2224" s="28"/>
      <c r="K2224" s="28"/>
      <c r="L2224" s="29"/>
      <c r="M2224" s="29"/>
      <c r="N2224" s="29"/>
      <c r="P2224">
        <f t="shared" si="49"/>
        <v>3.667033370003667E-4</v>
      </c>
      <c r="Q2224">
        <f>SUM($P$11:P2224)</f>
        <v>0.81188118811881949</v>
      </c>
      <c r="R2224">
        <v>2573</v>
      </c>
      <c r="S2224" s="14">
        <v>656.4170040485842</v>
      </c>
      <c r="U2224">
        <v>1889</v>
      </c>
      <c r="V2224" s="14">
        <v>97.159239130436617</v>
      </c>
      <c r="X2224">
        <v>110</v>
      </c>
      <c r="Y2224" s="14">
        <v>572.76256428996203</v>
      </c>
    </row>
    <row r="2225" spans="1:25" x14ac:dyDescent="0.25">
      <c r="A2225" s="24">
        <v>2214</v>
      </c>
      <c r="B2225" s="25">
        <v>39295</v>
      </c>
      <c r="C2225" s="51">
        <f>VLOOKUP(B2225,acciones!$A$1:$D$3129,2,0)</f>
        <v>45.06</v>
      </c>
      <c r="D2225" s="51">
        <f>VLOOKUP('VaR SH sa'!B2225,tdc!A:D,4,0)</f>
        <v>10.9437</v>
      </c>
      <c r="E2225" s="26"/>
      <c r="F2225" s="26"/>
      <c r="G2225" s="27"/>
      <c r="H2225" s="27"/>
      <c r="I2225" s="28"/>
      <c r="J2225" s="28"/>
      <c r="K2225" s="28"/>
      <c r="L2225" s="29"/>
      <c r="M2225" s="29"/>
      <c r="N2225" s="29"/>
      <c r="P2225">
        <f t="shared" si="49"/>
        <v>3.667033370003667E-4</v>
      </c>
      <c r="Q2225">
        <f>SUM($P$11:P2225)</f>
        <v>0.81224789145581988</v>
      </c>
      <c r="R2225">
        <v>2724</v>
      </c>
      <c r="S2225" s="14">
        <v>656.49517684887542</v>
      </c>
      <c r="U2225">
        <v>2465</v>
      </c>
      <c r="V2225" s="14">
        <v>97.261547911552043</v>
      </c>
      <c r="X2225">
        <v>2689</v>
      </c>
      <c r="Y2225" s="14">
        <v>572.83165017858846</v>
      </c>
    </row>
    <row r="2226" spans="1:25" x14ac:dyDescent="0.25">
      <c r="A2226" s="24">
        <v>2215</v>
      </c>
      <c r="B2226" s="25">
        <v>39294</v>
      </c>
      <c r="C2226" s="51">
        <f>VLOOKUP(B2226,acciones!$A$1:$D$3129,2,0)</f>
        <v>44.65</v>
      </c>
      <c r="D2226" s="51">
        <f>VLOOKUP('VaR SH sa'!B2226,tdc!A:D,4,0)</f>
        <v>10.943899999999999</v>
      </c>
      <c r="E2226" s="26"/>
      <c r="F2226" s="26"/>
      <c r="G2226" s="27"/>
      <c r="H2226" s="27"/>
      <c r="I2226" s="28"/>
      <c r="J2226" s="28"/>
      <c r="K2226" s="28"/>
      <c r="L2226" s="29"/>
      <c r="M2226" s="29"/>
      <c r="N2226" s="29"/>
      <c r="P2226">
        <f t="shared" si="49"/>
        <v>3.667033370003667E-4</v>
      </c>
      <c r="Q2226">
        <f>SUM($P$11:P2226)</f>
        <v>0.81261459479282028</v>
      </c>
      <c r="R2226">
        <v>356</v>
      </c>
      <c r="S2226" s="14">
        <v>657.19957081545726</v>
      </c>
      <c r="U2226">
        <v>1339</v>
      </c>
      <c r="V2226" s="14">
        <v>97.346663248114055</v>
      </c>
      <c r="X2226">
        <v>1093</v>
      </c>
      <c r="Y2226" s="14">
        <v>573.80843990099675</v>
      </c>
    </row>
    <row r="2227" spans="1:25" x14ac:dyDescent="0.25">
      <c r="A2227" s="24">
        <v>2216</v>
      </c>
      <c r="B2227" s="25">
        <v>39293</v>
      </c>
      <c r="C2227" s="51">
        <f>VLOOKUP(B2227,acciones!$A$1:$D$3129,2,0)</f>
        <v>46.5</v>
      </c>
      <c r="D2227" s="51">
        <f>VLOOKUP('VaR SH sa'!B2227,tdc!A:D,4,0)</f>
        <v>10.987500000000001</v>
      </c>
      <c r="E2227" s="26"/>
      <c r="F2227" s="26"/>
      <c r="G2227" s="27"/>
      <c r="H2227" s="27"/>
      <c r="I2227" s="28"/>
      <c r="J2227" s="28"/>
      <c r="K2227" s="28"/>
      <c r="L2227" s="29"/>
      <c r="M2227" s="29"/>
      <c r="N2227" s="29"/>
      <c r="P2227">
        <f t="shared" si="49"/>
        <v>3.667033370003667E-4</v>
      </c>
      <c r="Q2227">
        <f>SUM($P$11:P2227)</f>
        <v>0.81298129812982067</v>
      </c>
      <c r="R2227">
        <v>953</v>
      </c>
      <c r="S2227" s="14">
        <v>660</v>
      </c>
      <c r="U2227">
        <v>1111</v>
      </c>
      <c r="V2227" s="14">
        <v>97.465833035523247</v>
      </c>
      <c r="X2227">
        <v>2556</v>
      </c>
      <c r="Y2227" s="14">
        <v>574.0838849600259</v>
      </c>
    </row>
    <row r="2228" spans="1:25" x14ac:dyDescent="0.25">
      <c r="A2228" s="24">
        <v>2217</v>
      </c>
      <c r="B2228" s="25">
        <v>39289</v>
      </c>
      <c r="C2228" s="51">
        <f>VLOOKUP(B2228,acciones!$A$1:$D$3129,2,0)</f>
        <v>44.99</v>
      </c>
      <c r="D2228" s="51">
        <f>VLOOKUP('VaR SH sa'!B2228,tdc!A:D,4,0)</f>
        <v>11.005000000000001</v>
      </c>
      <c r="E2228" s="26"/>
      <c r="F2228" s="26"/>
      <c r="G2228" s="27"/>
      <c r="H2228" s="27"/>
      <c r="I2228" s="28"/>
      <c r="J2228" s="28"/>
      <c r="K2228" s="28"/>
      <c r="L2228" s="29"/>
      <c r="M2228" s="29"/>
      <c r="N2228" s="29"/>
      <c r="P2228">
        <f t="shared" si="49"/>
        <v>3.667033370003667E-4</v>
      </c>
      <c r="Q2228">
        <f>SUM($P$11:P2228)</f>
        <v>0.81334800146682107</v>
      </c>
      <c r="R2228">
        <v>2411</v>
      </c>
      <c r="S2228" s="14">
        <v>660.23560209424613</v>
      </c>
      <c r="U2228">
        <v>1743</v>
      </c>
      <c r="V2228" s="14">
        <v>97.880452750727272</v>
      </c>
      <c r="X2228">
        <v>611</v>
      </c>
      <c r="Y2228" s="14">
        <v>574.27472121339815</v>
      </c>
    </row>
    <row r="2229" spans="1:25" x14ac:dyDescent="0.25">
      <c r="A2229" s="24">
        <v>2218</v>
      </c>
      <c r="B2229" s="25">
        <v>39288</v>
      </c>
      <c r="C2229" s="51">
        <f>VLOOKUP(B2229,acciones!$A$1:$D$3129,2,0)</f>
        <v>45.16</v>
      </c>
      <c r="D2229" s="51">
        <f>VLOOKUP('VaR SH sa'!B2229,tdc!A:D,4,0)</f>
        <v>10.957000000000001</v>
      </c>
      <c r="E2229" s="26"/>
      <c r="F2229" s="26"/>
      <c r="G2229" s="27"/>
      <c r="H2229" s="27"/>
      <c r="I2229" s="28"/>
      <c r="J2229" s="28"/>
      <c r="K2229" s="28"/>
      <c r="L2229" s="29"/>
      <c r="M2229" s="29"/>
      <c r="N2229" s="29"/>
      <c r="P2229">
        <f t="shared" si="49"/>
        <v>3.667033370003667E-4</v>
      </c>
      <c r="Q2229">
        <f>SUM($P$11:P2229)</f>
        <v>0.81371470480382146</v>
      </c>
      <c r="R2229">
        <v>2345</v>
      </c>
      <c r="S2229" s="14">
        <v>660.42769857434178</v>
      </c>
      <c r="U2229">
        <v>110</v>
      </c>
      <c r="V2229" s="14">
        <v>97.88253725380855</v>
      </c>
      <c r="X2229">
        <v>1793</v>
      </c>
      <c r="Y2229" s="14">
        <v>576.46077315483126</v>
      </c>
    </row>
    <row r="2230" spans="1:25" x14ac:dyDescent="0.25">
      <c r="A2230" s="24">
        <v>2219</v>
      </c>
      <c r="B2230" s="25">
        <v>39287</v>
      </c>
      <c r="C2230" s="51">
        <f>VLOOKUP(B2230,acciones!$A$1:$D$3129,2,0)</f>
        <v>44.95</v>
      </c>
      <c r="D2230" s="51">
        <f>VLOOKUP('VaR SH sa'!B2230,tdc!A:D,4,0)</f>
        <v>10.864000000000001</v>
      </c>
      <c r="E2230" s="26"/>
      <c r="F2230" s="26"/>
      <c r="G2230" s="27"/>
      <c r="H2230" s="27"/>
      <c r="I2230" s="28"/>
      <c r="J2230" s="28"/>
      <c r="K2230" s="28"/>
      <c r="L2230" s="29"/>
      <c r="M2230" s="29"/>
      <c r="N2230" s="29"/>
      <c r="P2230">
        <f t="shared" si="49"/>
        <v>3.667033370003667E-4</v>
      </c>
      <c r="Q2230">
        <f>SUM($P$11:P2230)</f>
        <v>0.81408140814082186</v>
      </c>
      <c r="R2230">
        <v>2571</v>
      </c>
      <c r="S2230" s="14">
        <v>661.10091743119847</v>
      </c>
      <c r="U2230">
        <v>1026</v>
      </c>
      <c r="V2230" s="14">
        <v>98.108668052969733</v>
      </c>
      <c r="X2230">
        <v>1030</v>
      </c>
      <c r="Y2230" s="14">
        <v>577.00531664791561</v>
      </c>
    </row>
    <row r="2231" spans="1:25" x14ac:dyDescent="0.25">
      <c r="A2231" s="24">
        <v>2220</v>
      </c>
      <c r="B2231" s="25">
        <v>39286</v>
      </c>
      <c r="C2231" s="51">
        <f>VLOOKUP(B2231,acciones!$A$1:$D$3129,2,0)</f>
        <v>46.31</v>
      </c>
      <c r="D2231" s="51">
        <f>VLOOKUP('VaR SH sa'!B2231,tdc!A:D,4,0)</f>
        <v>10.832599999999999</v>
      </c>
      <c r="E2231" s="26"/>
      <c r="F2231" s="26"/>
      <c r="G2231" s="27"/>
      <c r="H2231" s="27"/>
      <c r="I2231" s="28"/>
      <c r="J2231" s="28"/>
      <c r="K2231" s="28"/>
      <c r="L2231" s="29"/>
      <c r="M2231" s="29"/>
      <c r="N2231" s="29"/>
      <c r="P2231">
        <f t="shared" si="49"/>
        <v>3.667033370003667E-4</v>
      </c>
      <c r="Q2231">
        <f>SUM($P$11:P2231)</f>
        <v>0.81444811147782226</v>
      </c>
      <c r="R2231">
        <v>428</v>
      </c>
      <c r="S2231" s="14">
        <v>661.41096073965309</v>
      </c>
      <c r="U2231">
        <v>2064</v>
      </c>
      <c r="V2231" s="14">
        <v>98.115386071160174</v>
      </c>
      <c r="X2231">
        <v>320</v>
      </c>
      <c r="Y2231" s="14">
        <v>578.03152032925209</v>
      </c>
    </row>
    <row r="2232" spans="1:25" x14ac:dyDescent="0.25">
      <c r="A2232" s="24">
        <v>2221</v>
      </c>
      <c r="B2232" s="25">
        <v>39282</v>
      </c>
      <c r="C2232" s="51">
        <f>VLOOKUP(B2232,acciones!$A$1:$D$3129,2,0)</f>
        <v>44.49</v>
      </c>
      <c r="D2232" s="51">
        <f>VLOOKUP('VaR SH sa'!B2232,tdc!A:D,4,0)</f>
        <v>10.787000000000001</v>
      </c>
      <c r="E2232" s="26"/>
      <c r="F2232" s="26"/>
      <c r="G2232" s="27"/>
      <c r="H2232" s="27"/>
      <c r="I2232" s="28"/>
      <c r="J2232" s="28"/>
      <c r="K2232" s="28"/>
      <c r="L2232" s="29"/>
      <c r="M2232" s="29"/>
      <c r="N2232" s="29"/>
      <c r="P2232">
        <f t="shared" si="49"/>
        <v>3.667033370003667E-4</v>
      </c>
      <c r="Q2232">
        <f>SUM($P$11:P2232)</f>
        <v>0.81481481481482265</v>
      </c>
      <c r="R2232">
        <v>328</v>
      </c>
      <c r="S2232" s="14">
        <v>661.50550795593881</v>
      </c>
      <c r="U2232">
        <v>60</v>
      </c>
      <c r="V2232" s="14">
        <v>98.436522602496552</v>
      </c>
      <c r="X2232">
        <v>655</v>
      </c>
      <c r="Y2232" s="14">
        <v>578.45751428285075</v>
      </c>
    </row>
    <row r="2233" spans="1:25" x14ac:dyDescent="0.25">
      <c r="A2233" s="24">
        <v>2222</v>
      </c>
      <c r="B2233" s="25">
        <v>39281</v>
      </c>
      <c r="C2233" s="51">
        <f>VLOOKUP(B2233,acciones!$A$1:$D$3129,2,0)</f>
        <v>43.63</v>
      </c>
      <c r="D2233" s="51">
        <f>VLOOKUP('VaR 